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row>
        <row r="18">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row>
        <row r="19">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157.6</v>
          </cell>
          <cell r="AL19">
            <v>0</v>
          </cell>
          <cell r="AM19">
            <v>0</v>
          </cell>
          <cell r="AN19">
            <v>157.6</v>
          </cell>
          <cell r="AO19">
            <v>0</v>
          </cell>
          <cell r="AP19">
            <v>0</v>
          </cell>
          <cell r="AQ19">
            <v>0</v>
          </cell>
        </row>
        <row r="20">
          <cell r="H20">
            <v>0</v>
          </cell>
          <cell r="I20">
            <v>0</v>
          </cell>
          <cell r="J20">
            <v>0</v>
          </cell>
          <cell r="K20">
            <v>0</v>
          </cell>
          <cell r="L20">
            <v>0</v>
          </cell>
          <cell r="M20">
            <v>0</v>
          </cell>
          <cell r="N20">
            <v>1341.09</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407.51</v>
          </cell>
          <cell r="AF20">
            <v>0</v>
          </cell>
          <cell r="AG20">
            <v>0</v>
          </cell>
          <cell r="AH20">
            <v>0</v>
          </cell>
          <cell r="AI20">
            <v>0</v>
          </cell>
          <cell r="AJ20">
            <v>0</v>
          </cell>
          <cell r="AK20">
            <v>0</v>
          </cell>
          <cell r="AL20">
            <v>0</v>
          </cell>
          <cell r="AM20">
            <v>0</v>
          </cell>
          <cell r="AN20">
            <v>0</v>
          </cell>
          <cell r="AO20">
            <v>0</v>
          </cell>
          <cell r="AP20">
            <v>0</v>
          </cell>
          <cell r="AQ20">
            <v>0</v>
          </cell>
        </row>
        <row r="21">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row>
        <row r="22">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row>
        <row r="23">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row>
        <row r="25">
          <cell r="H25">
            <v>1715.56</v>
          </cell>
          <cell r="I25">
            <v>1715.56</v>
          </cell>
          <cell r="J25">
            <v>1715.56</v>
          </cell>
          <cell r="K25">
            <v>1715.56</v>
          </cell>
          <cell r="L25">
            <v>1715.56</v>
          </cell>
          <cell r="M25">
            <v>2622.1</v>
          </cell>
          <cell r="N25">
            <v>7308.51</v>
          </cell>
          <cell r="O25">
            <v>1715.56</v>
          </cell>
          <cell r="P25">
            <v>1715.56</v>
          </cell>
          <cell r="Q25">
            <v>1379.9</v>
          </cell>
          <cell r="R25">
            <v>1379.9</v>
          </cell>
          <cell r="S25">
            <v>1379.9</v>
          </cell>
          <cell r="T25">
            <v>1715.56</v>
          </cell>
          <cell r="U25">
            <v>1715.56</v>
          </cell>
          <cell r="V25">
            <v>1715.56</v>
          </cell>
          <cell r="W25">
            <v>1715.56</v>
          </cell>
          <cell r="X25">
            <v>1715.56</v>
          </cell>
          <cell r="Y25">
            <v>2622.1</v>
          </cell>
          <cell r="Z25">
            <v>3720.85</v>
          </cell>
          <cell r="AA25">
            <v>2622.1</v>
          </cell>
          <cell r="AB25">
            <v>2622.1</v>
          </cell>
          <cell r="AC25">
            <v>3720.85</v>
          </cell>
          <cell r="AD25">
            <v>2622.1</v>
          </cell>
          <cell r="AE25">
            <v>2220.79</v>
          </cell>
          <cell r="AF25">
            <v>2622.1</v>
          </cell>
          <cell r="AG25">
            <v>1715.56</v>
          </cell>
          <cell r="AH25">
            <v>3720.85</v>
          </cell>
          <cell r="AI25">
            <v>1379.9</v>
          </cell>
          <cell r="AJ25">
            <v>1379.9</v>
          </cell>
          <cell r="AK25">
            <v>1910.95</v>
          </cell>
          <cell r="AL25">
            <v>2151.62</v>
          </cell>
          <cell r="AM25">
            <v>1715.56</v>
          </cell>
          <cell r="AN25">
            <v>2817.49</v>
          </cell>
          <cell r="AO25">
            <v>2622.1</v>
          </cell>
          <cell r="AP25">
            <v>2622.1</v>
          </cell>
          <cell r="AQ25">
            <v>3720.85</v>
          </cell>
        </row>
        <row r="27">
          <cell r="H27">
            <v>179.73</v>
          </cell>
          <cell r="I27">
            <v>179.73</v>
          </cell>
          <cell r="J27">
            <v>179.73</v>
          </cell>
          <cell r="K27">
            <v>179.73</v>
          </cell>
          <cell r="L27">
            <v>179.73</v>
          </cell>
          <cell r="M27">
            <v>179.73</v>
          </cell>
          <cell r="N27">
            <v>179.73</v>
          </cell>
          <cell r="O27">
            <v>179.73</v>
          </cell>
          <cell r="P27">
            <v>179.73</v>
          </cell>
          <cell r="Q27">
            <v>179.73</v>
          </cell>
          <cell r="R27">
            <v>179.73</v>
          </cell>
          <cell r="S27">
            <v>179.73</v>
          </cell>
          <cell r="T27">
            <v>179.73</v>
          </cell>
          <cell r="U27">
            <v>179.73</v>
          </cell>
          <cell r="V27">
            <v>179.73</v>
          </cell>
          <cell r="W27">
            <v>179.73</v>
          </cell>
          <cell r="X27">
            <v>179.73</v>
          </cell>
          <cell r="Y27">
            <v>179.73</v>
          </cell>
          <cell r="Z27">
            <v>179.73</v>
          </cell>
          <cell r="AA27">
            <v>179.73</v>
          </cell>
          <cell r="AB27">
            <v>179.73</v>
          </cell>
          <cell r="AC27">
            <v>179.73</v>
          </cell>
          <cell r="AD27">
            <v>179.73</v>
          </cell>
          <cell r="AE27">
            <v>179.73</v>
          </cell>
          <cell r="AF27">
            <v>179.73</v>
          </cell>
          <cell r="AG27">
            <v>179.73</v>
          </cell>
          <cell r="AH27">
            <v>179.73</v>
          </cell>
          <cell r="AI27">
            <v>179.73</v>
          </cell>
          <cell r="AJ27">
            <v>179.73</v>
          </cell>
          <cell r="AK27">
            <v>179.73</v>
          </cell>
          <cell r="AL27">
            <v>179.73</v>
          </cell>
          <cell r="AM27">
            <v>179.73</v>
          </cell>
          <cell r="AN27">
            <v>179.73</v>
          </cell>
          <cell r="AO27">
            <v>179.73</v>
          </cell>
          <cell r="AP27">
            <v>179.73</v>
          </cell>
          <cell r="AQ27">
            <v>179.73</v>
          </cell>
        </row>
        <row r="29">
          <cell r="H29">
            <v>3253.65</v>
          </cell>
          <cell r="I29">
            <v>3253.65</v>
          </cell>
          <cell r="J29">
            <v>3253.65</v>
          </cell>
          <cell r="K29">
            <v>3253.65</v>
          </cell>
          <cell r="L29">
            <v>3253.65</v>
          </cell>
          <cell r="M29">
            <v>4877.9799999999996</v>
          </cell>
          <cell r="N29">
            <v>13299.64</v>
          </cell>
          <cell r="O29">
            <v>3253.65</v>
          </cell>
          <cell r="P29">
            <v>3253.65</v>
          </cell>
          <cell r="Q29">
            <v>2652.22</v>
          </cell>
          <cell r="R29">
            <v>2652.22</v>
          </cell>
          <cell r="S29">
            <v>2652.22</v>
          </cell>
          <cell r="T29">
            <v>3253.65</v>
          </cell>
          <cell r="U29">
            <v>3253.65</v>
          </cell>
          <cell r="V29">
            <v>3253.65</v>
          </cell>
          <cell r="W29">
            <v>3253.65</v>
          </cell>
          <cell r="X29">
            <v>3253.65</v>
          </cell>
          <cell r="Y29">
            <v>4877.9799999999996</v>
          </cell>
          <cell r="Z29">
            <v>6846.71</v>
          </cell>
          <cell r="AA29">
            <v>4877.9799999999996</v>
          </cell>
          <cell r="AB29">
            <v>4877.9799999999996</v>
          </cell>
          <cell r="AC29">
            <v>6846.71</v>
          </cell>
          <cell r="AD29">
            <v>4877.9799999999996</v>
          </cell>
          <cell r="AE29">
            <v>4166.3900000000003</v>
          </cell>
          <cell r="AF29">
            <v>4877.9799999999996</v>
          </cell>
          <cell r="AG29">
            <v>3253.65</v>
          </cell>
          <cell r="AH29">
            <v>6846.71</v>
          </cell>
          <cell r="AI29">
            <v>2652.22</v>
          </cell>
          <cell r="AJ29">
            <v>2652.22</v>
          </cell>
          <cell r="AK29">
            <v>3606.64</v>
          </cell>
          <cell r="AL29">
            <v>4034.98</v>
          </cell>
          <cell r="AM29">
            <v>3253.65</v>
          </cell>
          <cell r="AN29">
            <v>5230.97</v>
          </cell>
          <cell r="AO29">
            <v>4877.9799999999996</v>
          </cell>
          <cell r="AP29">
            <v>4877.9799999999996</v>
          </cell>
          <cell r="AQ29">
            <v>6846.71</v>
          </cell>
        </row>
        <row r="30">
          <cell r="H30">
            <v>1388.68</v>
          </cell>
          <cell r="I30">
            <v>1387.06</v>
          </cell>
          <cell r="J30">
            <v>1380.9</v>
          </cell>
          <cell r="K30">
            <v>1388.95</v>
          </cell>
          <cell r="L30">
            <v>1379.28</v>
          </cell>
          <cell r="M30">
            <v>1436.22</v>
          </cell>
          <cell r="N30">
            <v>1436.64</v>
          </cell>
          <cell r="O30">
            <v>1343.5</v>
          </cell>
          <cell r="P30">
            <v>1342.01</v>
          </cell>
          <cell r="Q30">
            <v>1247.02</v>
          </cell>
          <cell r="R30">
            <v>1247.02</v>
          </cell>
          <cell r="S30">
            <v>1237.3599999999999</v>
          </cell>
          <cell r="T30">
            <v>1428.31</v>
          </cell>
          <cell r="U30">
            <v>1380.73</v>
          </cell>
          <cell r="V30">
            <v>1343.36</v>
          </cell>
          <cell r="W30">
            <v>1333.64</v>
          </cell>
          <cell r="X30">
            <v>1352.31</v>
          </cell>
          <cell r="Y30">
            <v>1372.39</v>
          </cell>
          <cell r="Z30">
            <v>1396.73</v>
          </cell>
          <cell r="AA30">
            <v>1372.39</v>
          </cell>
          <cell r="AB30">
            <v>1372.39</v>
          </cell>
          <cell r="AC30">
            <v>1396.73</v>
          </cell>
          <cell r="AD30">
            <v>1357.43</v>
          </cell>
          <cell r="AE30">
            <v>1361.71</v>
          </cell>
          <cell r="AF30">
            <v>1377.24</v>
          </cell>
          <cell r="AG30">
            <v>1352.31</v>
          </cell>
          <cell r="AH30">
            <v>1396.73</v>
          </cell>
          <cell r="AI30">
            <v>1354.07</v>
          </cell>
          <cell r="AJ30">
            <v>1415.9</v>
          </cell>
          <cell r="AK30">
            <v>1411.7</v>
          </cell>
          <cell r="AL30">
            <v>1371.37</v>
          </cell>
          <cell r="AM30">
            <v>1343.12</v>
          </cell>
          <cell r="AN30">
            <v>1431.4</v>
          </cell>
          <cell r="AO30">
            <v>1372.39</v>
          </cell>
          <cell r="AP30">
            <v>1383.51</v>
          </cell>
          <cell r="AQ30">
            <v>1396.73</v>
          </cell>
        </row>
        <row r="31">
          <cell r="H31">
            <v>612.29</v>
          </cell>
          <cell r="I31">
            <v>612.29</v>
          </cell>
          <cell r="J31">
            <v>612.29</v>
          </cell>
          <cell r="K31">
            <v>612.29</v>
          </cell>
          <cell r="L31">
            <v>612.29</v>
          </cell>
          <cell r="M31">
            <v>612.29</v>
          </cell>
          <cell r="N31">
            <v>612.29</v>
          </cell>
          <cell r="O31">
            <v>612.29</v>
          </cell>
          <cell r="P31">
            <v>612.29</v>
          </cell>
          <cell r="Q31">
            <v>565.63</v>
          </cell>
          <cell r="R31">
            <v>565.63</v>
          </cell>
          <cell r="S31">
            <v>565.63</v>
          </cell>
          <cell r="T31">
            <v>659.85</v>
          </cell>
          <cell r="U31">
            <v>612.29</v>
          </cell>
          <cell r="V31">
            <v>612.29</v>
          </cell>
          <cell r="W31">
            <v>612.29</v>
          </cell>
          <cell r="X31">
            <v>612.29</v>
          </cell>
          <cell r="Y31">
            <v>612.29</v>
          </cell>
          <cell r="Z31">
            <v>612.29</v>
          </cell>
          <cell r="AA31">
            <v>612.29</v>
          </cell>
          <cell r="AB31">
            <v>612.29</v>
          </cell>
          <cell r="AC31">
            <v>612.29</v>
          </cell>
          <cell r="AD31">
            <v>612.29</v>
          </cell>
          <cell r="AE31">
            <v>612.29</v>
          </cell>
          <cell r="AF31">
            <v>612.29</v>
          </cell>
          <cell r="AG31">
            <v>612.29</v>
          </cell>
          <cell r="AH31">
            <v>612.29</v>
          </cell>
          <cell r="AI31">
            <v>612.29</v>
          </cell>
          <cell r="AJ31">
            <v>612.29</v>
          </cell>
          <cell r="AK31">
            <v>612.29</v>
          </cell>
          <cell r="AL31">
            <v>612.29</v>
          </cell>
          <cell r="AM31">
            <v>612.29</v>
          </cell>
          <cell r="AN31">
            <v>612.29</v>
          </cell>
          <cell r="AO31">
            <v>612.29</v>
          </cell>
          <cell r="AP31">
            <v>612.29</v>
          </cell>
          <cell r="AQ31">
            <v>612.29</v>
          </cell>
        </row>
        <row r="32">
          <cell r="H32">
            <v>9.84</v>
          </cell>
          <cell r="I32">
            <v>9.84</v>
          </cell>
          <cell r="J32">
            <v>9.84</v>
          </cell>
          <cell r="K32">
            <v>9.84</v>
          </cell>
          <cell r="L32">
            <v>9.84</v>
          </cell>
          <cell r="M32">
            <v>9.84</v>
          </cell>
          <cell r="N32">
            <v>9.84</v>
          </cell>
          <cell r="O32">
            <v>9.84</v>
          </cell>
          <cell r="P32">
            <v>9.84</v>
          </cell>
          <cell r="Q32">
            <v>0</v>
          </cell>
          <cell r="R32">
            <v>0</v>
          </cell>
          <cell r="S32">
            <v>0</v>
          </cell>
          <cell r="T32">
            <v>9.84</v>
          </cell>
          <cell r="U32">
            <v>9.84</v>
          </cell>
          <cell r="V32">
            <v>9.84</v>
          </cell>
          <cell r="W32">
            <v>9.84</v>
          </cell>
          <cell r="X32">
            <v>9.84</v>
          </cell>
          <cell r="Y32">
            <v>9.84</v>
          </cell>
          <cell r="Z32">
            <v>9.84</v>
          </cell>
          <cell r="AA32">
            <v>9.84</v>
          </cell>
          <cell r="AB32">
            <v>9.84</v>
          </cell>
          <cell r="AC32">
            <v>9.84</v>
          </cell>
          <cell r="AD32">
            <v>9.84</v>
          </cell>
          <cell r="AE32">
            <v>9.84</v>
          </cell>
          <cell r="AF32">
            <v>9.84</v>
          </cell>
          <cell r="AG32">
            <v>9.84</v>
          </cell>
          <cell r="AH32">
            <v>9.84</v>
          </cell>
          <cell r="AI32">
            <v>9.84</v>
          </cell>
          <cell r="AJ32">
            <v>9.84</v>
          </cell>
          <cell r="AK32">
            <v>9.84</v>
          </cell>
          <cell r="AL32">
            <v>9.84</v>
          </cell>
          <cell r="AM32">
            <v>9.84</v>
          </cell>
          <cell r="AN32">
            <v>9.84</v>
          </cell>
          <cell r="AO32">
            <v>9.84</v>
          </cell>
          <cell r="AP32">
            <v>9.84</v>
          </cell>
          <cell r="AQ32">
            <v>9.84</v>
          </cell>
        </row>
        <row r="33">
          <cell r="H33">
            <v>80.989999999999995</v>
          </cell>
          <cell r="I33">
            <v>80.989999999999995</v>
          </cell>
          <cell r="J33">
            <v>80.989999999999995</v>
          </cell>
          <cell r="K33">
            <v>80.989999999999995</v>
          </cell>
          <cell r="L33">
            <v>80.989999999999995</v>
          </cell>
          <cell r="M33">
            <v>80.989999999999995</v>
          </cell>
          <cell r="N33">
            <v>80.989999999999995</v>
          </cell>
          <cell r="O33">
            <v>80.989999999999995</v>
          </cell>
          <cell r="P33">
            <v>80.989999999999995</v>
          </cell>
          <cell r="Q33">
            <v>89.99</v>
          </cell>
          <cell r="R33">
            <v>89.99</v>
          </cell>
          <cell r="S33">
            <v>89.99</v>
          </cell>
          <cell r="T33">
            <v>89.99</v>
          </cell>
          <cell r="U33">
            <v>80.989999999999995</v>
          </cell>
          <cell r="V33">
            <v>80.989999999999995</v>
          </cell>
          <cell r="W33">
            <v>80.989999999999995</v>
          </cell>
          <cell r="X33">
            <v>80.989999999999995</v>
          </cell>
          <cell r="Y33">
            <v>80.989999999999995</v>
          </cell>
          <cell r="Z33">
            <v>80.989999999999995</v>
          </cell>
          <cell r="AA33">
            <v>80.989999999999995</v>
          </cell>
          <cell r="AB33">
            <v>80.989999999999995</v>
          </cell>
          <cell r="AC33">
            <v>80.989999999999995</v>
          </cell>
          <cell r="AD33">
            <v>80.989999999999995</v>
          </cell>
          <cell r="AE33">
            <v>80.989999999999995</v>
          </cell>
          <cell r="AF33">
            <v>80.989999999999995</v>
          </cell>
          <cell r="AG33">
            <v>80.989999999999995</v>
          </cell>
          <cell r="AH33">
            <v>80.989999999999995</v>
          </cell>
          <cell r="AI33">
            <v>80.989999999999995</v>
          </cell>
          <cell r="AJ33">
            <v>80.989999999999995</v>
          </cell>
          <cell r="AK33">
            <v>80.989999999999995</v>
          </cell>
          <cell r="AL33">
            <v>80.989999999999995</v>
          </cell>
          <cell r="AM33">
            <v>80.989999999999995</v>
          </cell>
          <cell r="AN33">
            <v>80.989999999999995</v>
          </cell>
          <cell r="AO33">
            <v>80.989999999999995</v>
          </cell>
          <cell r="AP33">
            <v>80.989999999999995</v>
          </cell>
          <cell r="AQ33">
            <v>80.989999999999995</v>
          </cell>
        </row>
        <row r="34">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row>
        <row r="35">
          <cell r="H35">
            <v>89.99</v>
          </cell>
          <cell r="I35">
            <v>89.99</v>
          </cell>
          <cell r="J35">
            <v>89.99</v>
          </cell>
          <cell r="K35">
            <v>89.99</v>
          </cell>
          <cell r="L35">
            <v>89.99</v>
          </cell>
          <cell r="M35">
            <v>89.99</v>
          </cell>
          <cell r="N35">
            <v>89.99</v>
          </cell>
          <cell r="O35">
            <v>89.99</v>
          </cell>
          <cell r="P35">
            <v>89.99</v>
          </cell>
          <cell r="Q35">
            <v>89.99</v>
          </cell>
          <cell r="R35">
            <v>89.99</v>
          </cell>
          <cell r="S35">
            <v>89.99</v>
          </cell>
          <cell r="T35">
            <v>89.99</v>
          </cell>
          <cell r="U35">
            <v>89.99</v>
          </cell>
          <cell r="V35">
            <v>89.99</v>
          </cell>
          <cell r="W35">
            <v>89.99</v>
          </cell>
          <cell r="X35">
            <v>89.99</v>
          </cell>
          <cell r="Y35">
            <v>89.99</v>
          </cell>
          <cell r="Z35">
            <v>89.99</v>
          </cell>
          <cell r="AA35">
            <v>89.99</v>
          </cell>
          <cell r="AB35">
            <v>89.99</v>
          </cell>
          <cell r="AC35">
            <v>89.99</v>
          </cell>
          <cell r="AD35">
            <v>89.99</v>
          </cell>
          <cell r="AE35">
            <v>89.99</v>
          </cell>
          <cell r="AF35">
            <v>89.99</v>
          </cell>
          <cell r="AG35">
            <v>89.99</v>
          </cell>
          <cell r="AH35">
            <v>89.99</v>
          </cell>
          <cell r="AI35">
            <v>89.99</v>
          </cell>
          <cell r="AJ35">
            <v>89.99</v>
          </cell>
          <cell r="AK35">
            <v>89.99</v>
          </cell>
          <cell r="AL35">
            <v>89.99</v>
          </cell>
          <cell r="AM35">
            <v>89.99</v>
          </cell>
          <cell r="AN35">
            <v>89.99</v>
          </cell>
          <cell r="AO35">
            <v>89.99</v>
          </cell>
          <cell r="AP35">
            <v>89.99</v>
          </cell>
          <cell r="AQ35">
            <v>89.99</v>
          </cell>
        </row>
        <row r="36">
          <cell r="H36">
            <v>42.19</v>
          </cell>
          <cell r="I36">
            <v>42.19</v>
          </cell>
          <cell r="J36">
            <v>42.19</v>
          </cell>
          <cell r="K36">
            <v>42.19</v>
          </cell>
          <cell r="L36">
            <v>42.19</v>
          </cell>
          <cell r="M36">
            <v>42.19</v>
          </cell>
          <cell r="N36">
            <v>42.19</v>
          </cell>
          <cell r="O36">
            <v>42.19</v>
          </cell>
          <cell r="P36">
            <v>42.19</v>
          </cell>
          <cell r="Q36">
            <v>0</v>
          </cell>
          <cell r="R36">
            <v>0</v>
          </cell>
          <cell r="S36">
            <v>0</v>
          </cell>
          <cell r="T36">
            <v>42.19</v>
          </cell>
          <cell r="U36">
            <v>42.19</v>
          </cell>
          <cell r="V36">
            <v>42.19</v>
          </cell>
          <cell r="W36">
            <v>42.19</v>
          </cell>
          <cell r="X36">
            <v>42.19</v>
          </cell>
          <cell r="Y36">
            <v>42.19</v>
          </cell>
          <cell r="Z36">
            <v>42.19</v>
          </cell>
          <cell r="AA36">
            <v>42.19</v>
          </cell>
          <cell r="AB36">
            <v>42.19</v>
          </cell>
          <cell r="AC36">
            <v>42.19</v>
          </cell>
          <cell r="AD36">
            <v>42.19</v>
          </cell>
          <cell r="AE36">
            <v>42.19</v>
          </cell>
          <cell r="AF36">
            <v>42.19</v>
          </cell>
          <cell r="AG36">
            <v>42.19</v>
          </cell>
          <cell r="AH36">
            <v>42.19</v>
          </cell>
          <cell r="AI36">
            <v>42.19</v>
          </cell>
          <cell r="AJ36">
            <v>42.19</v>
          </cell>
          <cell r="AK36">
            <v>42.19</v>
          </cell>
          <cell r="AL36">
            <v>42.19</v>
          </cell>
          <cell r="AM36">
            <v>42.19</v>
          </cell>
          <cell r="AN36">
            <v>42.19</v>
          </cell>
          <cell r="AO36">
            <v>42.19</v>
          </cell>
          <cell r="AP36">
            <v>42.19</v>
          </cell>
          <cell r="AQ36">
            <v>42.19</v>
          </cell>
        </row>
        <row r="37">
          <cell r="H37">
            <v>347.09</v>
          </cell>
          <cell r="I37">
            <v>347.09</v>
          </cell>
          <cell r="J37">
            <v>347.09</v>
          </cell>
          <cell r="K37">
            <v>347.09</v>
          </cell>
          <cell r="L37">
            <v>347.09</v>
          </cell>
          <cell r="M37">
            <v>347.09</v>
          </cell>
          <cell r="N37">
            <v>347.09</v>
          </cell>
          <cell r="O37">
            <v>347.09</v>
          </cell>
          <cell r="P37">
            <v>347.09</v>
          </cell>
          <cell r="Q37">
            <v>385.65</v>
          </cell>
          <cell r="R37">
            <v>385.65</v>
          </cell>
          <cell r="S37">
            <v>385.65</v>
          </cell>
          <cell r="T37">
            <v>385.65</v>
          </cell>
          <cell r="U37">
            <v>347.09</v>
          </cell>
          <cell r="V37">
            <v>347.09</v>
          </cell>
          <cell r="W37">
            <v>347.09</v>
          </cell>
          <cell r="X37">
            <v>347.09</v>
          </cell>
          <cell r="Y37">
            <v>347.09</v>
          </cell>
          <cell r="Z37">
            <v>347.09</v>
          </cell>
          <cell r="AA37">
            <v>347.09</v>
          </cell>
          <cell r="AB37">
            <v>347.09</v>
          </cell>
          <cell r="AC37">
            <v>347.09</v>
          </cell>
          <cell r="AD37">
            <v>347.09</v>
          </cell>
          <cell r="AE37">
            <v>347.09</v>
          </cell>
          <cell r="AF37">
            <v>347.09</v>
          </cell>
          <cell r="AG37">
            <v>347.09</v>
          </cell>
          <cell r="AH37">
            <v>347.09</v>
          </cell>
          <cell r="AI37">
            <v>347.09</v>
          </cell>
          <cell r="AJ37">
            <v>347.09</v>
          </cell>
          <cell r="AK37">
            <v>347.09</v>
          </cell>
          <cell r="AL37">
            <v>347.09</v>
          </cell>
          <cell r="AM37">
            <v>347.09</v>
          </cell>
          <cell r="AN37">
            <v>347.09</v>
          </cell>
          <cell r="AO37">
            <v>347.09</v>
          </cell>
          <cell r="AP37">
            <v>347.09</v>
          </cell>
          <cell r="AQ37">
            <v>347.09</v>
          </cell>
        </row>
        <row r="38">
          <cell r="H38">
            <v>42.19</v>
          </cell>
          <cell r="I38">
            <v>42.19</v>
          </cell>
          <cell r="J38">
            <v>42.19</v>
          </cell>
          <cell r="K38">
            <v>42.19</v>
          </cell>
          <cell r="L38">
            <v>42.19</v>
          </cell>
          <cell r="M38">
            <v>42.19</v>
          </cell>
          <cell r="N38">
            <v>42.19</v>
          </cell>
          <cell r="O38">
            <v>42.19</v>
          </cell>
          <cell r="P38">
            <v>42.19</v>
          </cell>
          <cell r="Q38">
            <v>0</v>
          </cell>
          <cell r="R38">
            <v>0</v>
          </cell>
          <cell r="S38">
            <v>0</v>
          </cell>
          <cell r="T38">
            <v>42.19</v>
          </cell>
          <cell r="U38">
            <v>42.19</v>
          </cell>
          <cell r="V38">
            <v>42.19</v>
          </cell>
          <cell r="W38">
            <v>42.19</v>
          </cell>
          <cell r="X38">
            <v>42.19</v>
          </cell>
          <cell r="Y38">
            <v>42.19</v>
          </cell>
          <cell r="Z38">
            <v>42.19</v>
          </cell>
          <cell r="AA38">
            <v>42.19</v>
          </cell>
          <cell r="AB38">
            <v>42.19</v>
          </cell>
          <cell r="AC38">
            <v>42.19</v>
          </cell>
          <cell r="AD38">
            <v>42.19</v>
          </cell>
          <cell r="AE38">
            <v>42.19</v>
          </cell>
          <cell r="AF38">
            <v>42.19</v>
          </cell>
          <cell r="AG38">
            <v>42.19</v>
          </cell>
          <cell r="AH38">
            <v>42.19</v>
          </cell>
          <cell r="AI38">
            <v>42.19</v>
          </cell>
          <cell r="AJ38">
            <v>42.19</v>
          </cell>
          <cell r="AK38">
            <v>42.19</v>
          </cell>
          <cell r="AL38">
            <v>42.19</v>
          </cell>
          <cell r="AM38">
            <v>42.19</v>
          </cell>
          <cell r="AN38">
            <v>42.19</v>
          </cell>
          <cell r="AO38">
            <v>42.19</v>
          </cell>
          <cell r="AP38">
            <v>42.19</v>
          </cell>
          <cell r="AQ38">
            <v>42.19</v>
          </cell>
        </row>
        <row r="39">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row>
        <row r="40">
          <cell r="H40">
            <v>418.26</v>
          </cell>
          <cell r="I40">
            <v>418.26</v>
          </cell>
          <cell r="J40">
            <v>418.26</v>
          </cell>
          <cell r="K40">
            <v>418.26</v>
          </cell>
          <cell r="L40">
            <v>418.26</v>
          </cell>
          <cell r="M40">
            <v>418.26</v>
          </cell>
          <cell r="N40">
            <v>418.26</v>
          </cell>
          <cell r="O40">
            <v>418.26</v>
          </cell>
          <cell r="P40">
            <v>418.26</v>
          </cell>
          <cell r="Q40">
            <v>418.26</v>
          </cell>
          <cell r="R40">
            <v>418.26</v>
          </cell>
          <cell r="S40">
            <v>418.26</v>
          </cell>
          <cell r="T40">
            <v>418.26</v>
          </cell>
          <cell r="U40">
            <v>418.26</v>
          </cell>
          <cell r="V40">
            <v>418.26</v>
          </cell>
          <cell r="W40">
            <v>418.26</v>
          </cell>
          <cell r="X40">
            <v>418.26</v>
          </cell>
          <cell r="Y40">
            <v>418.26</v>
          </cell>
          <cell r="Z40">
            <v>418.26</v>
          </cell>
          <cell r="AA40">
            <v>418.26</v>
          </cell>
          <cell r="AB40">
            <v>418.26</v>
          </cell>
          <cell r="AC40">
            <v>418.26</v>
          </cell>
          <cell r="AD40">
            <v>418.26</v>
          </cell>
          <cell r="AE40">
            <v>418.26</v>
          </cell>
          <cell r="AF40">
            <v>418.26</v>
          </cell>
          <cell r="AG40">
            <v>418.26</v>
          </cell>
          <cell r="AH40">
            <v>418.26</v>
          </cell>
          <cell r="AI40">
            <v>418.26</v>
          </cell>
          <cell r="AJ40">
            <v>418.26</v>
          </cell>
          <cell r="AK40">
            <v>418.26</v>
          </cell>
          <cell r="AL40">
            <v>418.26</v>
          </cell>
          <cell r="AM40">
            <v>418.26</v>
          </cell>
          <cell r="AN40">
            <v>418.26</v>
          </cell>
          <cell r="AO40">
            <v>418.26</v>
          </cell>
          <cell r="AP40">
            <v>418.26</v>
          </cell>
          <cell r="AQ40">
            <v>418.26</v>
          </cell>
        </row>
        <row r="41">
          <cell r="H41">
            <v>418.26</v>
          </cell>
          <cell r="I41">
            <v>418.26</v>
          </cell>
          <cell r="J41">
            <v>418.26</v>
          </cell>
          <cell r="K41">
            <v>418.26</v>
          </cell>
          <cell r="L41">
            <v>418.26</v>
          </cell>
          <cell r="M41">
            <v>418.26</v>
          </cell>
          <cell r="N41">
            <v>418.26</v>
          </cell>
          <cell r="O41">
            <v>418.26</v>
          </cell>
          <cell r="P41">
            <v>418.26</v>
          </cell>
          <cell r="Q41">
            <v>418.26</v>
          </cell>
          <cell r="R41">
            <v>418.26</v>
          </cell>
          <cell r="S41">
            <v>418.26</v>
          </cell>
          <cell r="T41">
            <v>418.26</v>
          </cell>
          <cell r="U41">
            <v>418.26</v>
          </cell>
          <cell r="V41">
            <v>418.26</v>
          </cell>
          <cell r="W41">
            <v>418.26</v>
          </cell>
          <cell r="X41">
            <v>418.26</v>
          </cell>
          <cell r="Y41">
            <v>418.26</v>
          </cell>
          <cell r="Z41">
            <v>418.26</v>
          </cell>
          <cell r="AA41">
            <v>418.26</v>
          </cell>
          <cell r="AB41">
            <v>418.26</v>
          </cell>
          <cell r="AC41">
            <v>418.26</v>
          </cell>
          <cell r="AD41">
            <v>418.26</v>
          </cell>
          <cell r="AE41">
            <v>418.26</v>
          </cell>
          <cell r="AF41">
            <v>418.26</v>
          </cell>
          <cell r="AG41">
            <v>418.26</v>
          </cell>
          <cell r="AH41">
            <v>418.26</v>
          </cell>
          <cell r="AI41">
            <v>418.26</v>
          </cell>
          <cell r="AJ41">
            <v>418.26</v>
          </cell>
          <cell r="AK41">
            <v>418.26</v>
          </cell>
          <cell r="AL41">
            <v>418.26</v>
          </cell>
          <cell r="AM41">
            <v>418.26</v>
          </cell>
          <cell r="AN41">
            <v>418.26</v>
          </cell>
          <cell r="AO41">
            <v>418.26</v>
          </cell>
          <cell r="AP41">
            <v>418.26</v>
          </cell>
          <cell r="AQ41">
            <v>418.26</v>
          </cell>
        </row>
        <row r="42">
          <cell r="H42">
            <v>31.6</v>
          </cell>
          <cell r="I42">
            <v>31.6</v>
          </cell>
          <cell r="J42">
            <v>31.6</v>
          </cell>
          <cell r="K42">
            <v>31.6</v>
          </cell>
          <cell r="L42">
            <v>31.6</v>
          </cell>
          <cell r="M42">
            <v>31.6</v>
          </cell>
          <cell r="N42">
            <v>31.6</v>
          </cell>
          <cell r="O42">
            <v>31.6</v>
          </cell>
          <cell r="P42">
            <v>31.6</v>
          </cell>
          <cell r="Q42">
            <v>31.6</v>
          </cell>
          <cell r="R42">
            <v>31.6</v>
          </cell>
          <cell r="S42">
            <v>31.6</v>
          </cell>
          <cell r="T42">
            <v>31.6</v>
          </cell>
          <cell r="U42">
            <v>31.6</v>
          </cell>
          <cell r="V42">
            <v>31.6</v>
          </cell>
          <cell r="W42">
            <v>31.6</v>
          </cell>
          <cell r="X42">
            <v>31.6</v>
          </cell>
          <cell r="Y42">
            <v>31.6</v>
          </cell>
          <cell r="Z42">
            <v>31.6</v>
          </cell>
          <cell r="AA42">
            <v>31.6</v>
          </cell>
          <cell r="AB42">
            <v>31.6</v>
          </cell>
          <cell r="AC42">
            <v>31.6</v>
          </cell>
          <cell r="AD42">
            <v>31.6</v>
          </cell>
          <cell r="AE42">
            <v>31.6</v>
          </cell>
          <cell r="AF42">
            <v>31.6</v>
          </cell>
          <cell r="AG42">
            <v>31.6</v>
          </cell>
          <cell r="AH42">
            <v>31.6</v>
          </cell>
          <cell r="AI42">
            <v>31.6</v>
          </cell>
          <cell r="AJ42">
            <v>31.6</v>
          </cell>
          <cell r="AK42">
            <v>31.6</v>
          </cell>
          <cell r="AL42">
            <v>31.6</v>
          </cell>
          <cell r="AM42">
            <v>31.6</v>
          </cell>
          <cell r="AN42">
            <v>31.6</v>
          </cell>
          <cell r="AO42">
            <v>31.6</v>
          </cell>
          <cell r="AP42">
            <v>31.6</v>
          </cell>
          <cell r="AQ42">
            <v>31.6</v>
          </cell>
        </row>
        <row r="43">
          <cell r="H43">
            <v>31.6</v>
          </cell>
          <cell r="I43">
            <v>31.6</v>
          </cell>
          <cell r="J43">
            <v>31.6</v>
          </cell>
          <cell r="K43">
            <v>31.6</v>
          </cell>
          <cell r="L43">
            <v>31.6</v>
          </cell>
          <cell r="M43">
            <v>31.6</v>
          </cell>
          <cell r="N43">
            <v>31.6</v>
          </cell>
          <cell r="O43">
            <v>31.6</v>
          </cell>
          <cell r="P43">
            <v>31.6</v>
          </cell>
          <cell r="Q43">
            <v>31.6</v>
          </cell>
          <cell r="R43">
            <v>31.6</v>
          </cell>
          <cell r="S43">
            <v>31.6</v>
          </cell>
          <cell r="T43">
            <v>31.6</v>
          </cell>
          <cell r="U43">
            <v>31.6</v>
          </cell>
          <cell r="V43">
            <v>31.6</v>
          </cell>
          <cell r="W43">
            <v>31.6</v>
          </cell>
          <cell r="X43">
            <v>31.6</v>
          </cell>
          <cell r="Y43">
            <v>31.6</v>
          </cell>
          <cell r="Z43">
            <v>31.6</v>
          </cell>
          <cell r="AA43">
            <v>31.6</v>
          </cell>
          <cell r="AB43">
            <v>31.6</v>
          </cell>
          <cell r="AC43">
            <v>31.6</v>
          </cell>
          <cell r="AD43">
            <v>31.6</v>
          </cell>
          <cell r="AE43">
            <v>31.6</v>
          </cell>
          <cell r="AF43">
            <v>31.6</v>
          </cell>
          <cell r="AG43">
            <v>31.6</v>
          </cell>
          <cell r="AH43">
            <v>31.6</v>
          </cell>
          <cell r="AI43">
            <v>31.6</v>
          </cell>
          <cell r="AJ43">
            <v>31.6</v>
          </cell>
          <cell r="AK43">
            <v>31.6</v>
          </cell>
          <cell r="AL43">
            <v>31.6</v>
          </cell>
          <cell r="AM43">
            <v>31.6</v>
          </cell>
          <cell r="AN43">
            <v>31.6</v>
          </cell>
          <cell r="AO43">
            <v>31.6</v>
          </cell>
          <cell r="AP43">
            <v>31.6</v>
          </cell>
          <cell r="AQ43">
            <v>31.6</v>
          </cell>
        </row>
        <row r="44">
          <cell r="H44">
            <v>35.71</v>
          </cell>
          <cell r="I44">
            <v>35.71</v>
          </cell>
          <cell r="J44">
            <v>35.71</v>
          </cell>
          <cell r="K44">
            <v>35.71</v>
          </cell>
          <cell r="L44">
            <v>35.71</v>
          </cell>
          <cell r="M44">
            <v>35.71</v>
          </cell>
          <cell r="N44">
            <v>35.71</v>
          </cell>
          <cell r="O44">
            <v>35.71</v>
          </cell>
          <cell r="P44">
            <v>35.71</v>
          </cell>
          <cell r="Q44">
            <v>0</v>
          </cell>
          <cell r="R44">
            <v>0</v>
          </cell>
          <cell r="S44">
            <v>0</v>
          </cell>
          <cell r="T44">
            <v>35.71</v>
          </cell>
          <cell r="U44">
            <v>35.71</v>
          </cell>
          <cell r="V44">
            <v>35.71</v>
          </cell>
          <cell r="W44">
            <v>35.71</v>
          </cell>
          <cell r="X44">
            <v>35.71</v>
          </cell>
          <cell r="Y44">
            <v>35.71</v>
          </cell>
          <cell r="Z44">
            <v>35.71</v>
          </cell>
          <cell r="AA44">
            <v>35.71</v>
          </cell>
          <cell r="AB44">
            <v>35.71</v>
          </cell>
          <cell r="AC44">
            <v>35.71</v>
          </cell>
          <cell r="AD44">
            <v>35.71</v>
          </cell>
          <cell r="AE44">
            <v>35.71</v>
          </cell>
          <cell r="AF44">
            <v>35.71</v>
          </cell>
          <cell r="AG44">
            <v>35.71</v>
          </cell>
          <cell r="AH44">
            <v>35.71</v>
          </cell>
          <cell r="AI44">
            <v>35.71</v>
          </cell>
          <cell r="AJ44">
            <v>35.71</v>
          </cell>
          <cell r="AK44">
            <v>35.71</v>
          </cell>
          <cell r="AL44">
            <v>35.71</v>
          </cell>
          <cell r="AM44">
            <v>35.71</v>
          </cell>
          <cell r="AN44">
            <v>35.71</v>
          </cell>
          <cell r="AO44">
            <v>35.71</v>
          </cell>
          <cell r="AP44">
            <v>35.71</v>
          </cell>
          <cell r="AQ44">
            <v>35.71</v>
          </cell>
        </row>
        <row r="45">
          <cell r="H45">
            <v>35.71</v>
          </cell>
          <cell r="I45">
            <v>35.71</v>
          </cell>
          <cell r="J45">
            <v>35.71</v>
          </cell>
          <cell r="K45">
            <v>35.71</v>
          </cell>
          <cell r="L45">
            <v>35.71</v>
          </cell>
          <cell r="M45">
            <v>35.71</v>
          </cell>
          <cell r="N45">
            <v>35.71</v>
          </cell>
          <cell r="O45">
            <v>35.71</v>
          </cell>
          <cell r="P45">
            <v>35.71</v>
          </cell>
          <cell r="Q45">
            <v>0</v>
          </cell>
          <cell r="R45">
            <v>0</v>
          </cell>
          <cell r="S45">
            <v>0</v>
          </cell>
          <cell r="T45">
            <v>35.71</v>
          </cell>
          <cell r="U45">
            <v>35.71</v>
          </cell>
          <cell r="V45">
            <v>35.71</v>
          </cell>
          <cell r="W45">
            <v>35.71</v>
          </cell>
          <cell r="X45">
            <v>35.71</v>
          </cell>
          <cell r="Y45">
            <v>35.71</v>
          </cell>
          <cell r="Z45">
            <v>35.71</v>
          </cell>
          <cell r="AA45">
            <v>35.71</v>
          </cell>
          <cell r="AB45">
            <v>35.71</v>
          </cell>
          <cell r="AC45">
            <v>35.71</v>
          </cell>
          <cell r="AD45">
            <v>35.71</v>
          </cell>
          <cell r="AE45">
            <v>35.71</v>
          </cell>
          <cell r="AF45">
            <v>35.71</v>
          </cell>
          <cell r="AG45">
            <v>35.71</v>
          </cell>
          <cell r="AH45">
            <v>35.71</v>
          </cell>
          <cell r="AI45">
            <v>35.71</v>
          </cell>
          <cell r="AJ45">
            <v>35.71</v>
          </cell>
          <cell r="AK45">
            <v>35.71</v>
          </cell>
          <cell r="AL45">
            <v>35.71</v>
          </cell>
          <cell r="AM45">
            <v>35.71</v>
          </cell>
          <cell r="AN45">
            <v>35.71</v>
          </cell>
          <cell r="AO45">
            <v>35.71</v>
          </cell>
          <cell r="AP45">
            <v>35.71</v>
          </cell>
          <cell r="AQ45">
            <v>35.71</v>
          </cell>
        </row>
        <row r="46">
          <cell r="H46">
            <v>70.569999999999993</v>
          </cell>
          <cell r="I46">
            <v>70.569999999999993</v>
          </cell>
          <cell r="J46">
            <v>70.569999999999993</v>
          </cell>
          <cell r="K46">
            <v>70.569999999999993</v>
          </cell>
          <cell r="L46">
            <v>70.569999999999993</v>
          </cell>
          <cell r="M46">
            <v>70.569999999999993</v>
          </cell>
          <cell r="N46">
            <v>70.569999999999993</v>
          </cell>
          <cell r="O46">
            <v>70.569999999999993</v>
          </cell>
          <cell r="P46">
            <v>70.569999999999993</v>
          </cell>
          <cell r="Q46">
            <v>70.569999999999993</v>
          </cell>
          <cell r="R46">
            <v>70.569999999999993</v>
          </cell>
          <cell r="S46">
            <v>70.569999999999993</v>
          </cell>
          <cell r="T46">
            <v>70.569999999999993</v>
          </cell>
          <cell r="U46">
            <v>70.569999999999993</v>
          </cell>
          <cell r="V46">
            <v>70.569999999999993</v>
          </cell>
          <cell r="W46">
            <v>70.569999999999993</v>
          </cell>
          <cell r="X46">
            <v>70.569999999999993</v>
          </cell>
          <cell r="Y46">
            <v>70.569999999999993</v>
          </cell>
          <cell r="Z46">
            <v>70.569999999999993</v>
          </cell>
          <cell r="AA46">
            <v>70.569999999999993</v>
          </cell>
          <cell r="AB46">
            <v>70.569999999999993</v>
          </cell>
          <cell r="AC46">
            <v>70.569999999999993</v>
          </cell>
          <cell r="AD46">
            <v>70.569999999999993</v>
          </cell>
          <cell r="AE46">
            <v>70.569999999999993</v>
          </cell>
          <cell r="AF46">
            <v>70.569999999999993</v>
          </cell>
          <cell r="AG46">
            <v>70.569999999999993</v>
          </cell>
          <cell r="AH46">
            <v>70.569999999999993</v>
          </cell>
          <cell r="AI46">
            <v>70.569999999999993</v>
          </cell>
          <cell r="AJ46">
            <v>70.569999999999993</v>
          </cell>
          <cell r="AK46">
            <v>70.569999999999993</v>
          </cell>
          <cell r="AL46">
            <v>70.569999999999993</v>
          </cell>
          <cell r="AM46">
            <v>70.569999999999993</v>
          </cell>
          <cell r="AN46">
            <v>70.569999999999993</v>
          </cell>
          <cell r="AO46">
            <v>70.569999999999993</v>
          </cell>
          <cell r="AP46">
            <v>70.569999999999993</v>
          </cell>
          <cell r="AQ46">
            <v>70.569999999999993</v>
          </cell>
        </row>
        <row r="47">
          <cell r="H47">
            <v>70.569999999999993</v>
          </cell>
          <cell r="I47">
            <v>70.569999999999993</v>
          </cell>
          <cell r="J47">
            <v>70.569999999999993</v>
          </cell>
          <cell r="K47">
            <v>70.569999999999993</v>
          </cell>
          <cell r="L47">
            <v>70.569999999999993</v>
          </cell>
          <cell r="M47">
            <v>70.569999999999993</v>
          </cell>
          <cell r="N47">
            <v>70.569999999999993</v>
          </cell>
          <cell r="O47">
            <v>70.569999999999993</v>
          </cell>
          <cell r="P47">
            <v>70.569999999999993</v>
          </cell>
          <cell r="Q47">
            <v>70.569999999999993</v>
          </cell>
          <cell r="R47">
            <v>70.569999999999993</v>
          </cell>
          <cell r="S47">
            <v>70.569999999999993</v>
          </cell>
          <cell r="T47">
            <v>70.569999999999993</v>
          </cell>
          <cell r="U47">
            <v>70.569999999999993</v>
          </cell>
          <cell r="V47">
            <v>70.569999999999993</v>
          </cell>
          <cell r="W47">
            <v>70.569999999999993</v>
          </cell>
          <cell r="X47">
            <v>70.569999999999993</v>
          </cell>
          <cell r="Y47">
            <v>70.569999999999993</v>
          </cell>
          <cell r="Z47">
            <v>70.569999999999993</v>
          </cell>
          <cell r="AA47">
            <v>70.569999999999993</v>
          </cell>
          <cell r="AB47">
            <v>70.569999999999993</v>
          </cell>
          <cell r="AC47">
            <v>70.569999999999993</v>
          </cell>
          <cell r="AD47">
            <v>70.569999999999993</v>
          </cell>
          <cell r="AE47">
            <v>70.569999999999993</v>
          </cell>
          <cell r="AF47">
            <v>70.569999999999993</v>
          </cell>
          <cell r="AG47">
            <v>70.569999999999993</v>
          </cell>
          <cell r="AH47">
            <v>70.569999999999993</v>
          </cell>
          <cell r="AI47">
            <v>70.569999999999993</v>
          </cell>
          <cell r="AJ47">
            <v>70.569999999999993</v>
          </cell>
          <cell r="AK47">
            <v>70.569999999999993</v>
          </cell>
          <cell r="AL47">
            <v>70.569999999999993</v>
          </cell>
          <cell r="AM47">
            <v>70.569999999999993</v>
          </cell>
          <cell r="AN47">
            <v>70.569999999999993</v>
          </cell>
          <cell r="AO47">
            <v>70.569999999999993</v>
          </cell>
          <cell r="AP47">
            <v>70.569999999999993</v>
          </cell>
          <cell r="AQ47">
            <v>70.569999999999993</v>
          </cell>
        </row>
        <row r="48">
          <cell r="H48">
            <v>54.45</v>
          </cell>
          <cell r="I48">
            <v>54.32</v>
          </cell>
          <cell r="J48">
            <v>48.16</v>
          </cell>
          <cell r="K48">
            <v>54.45</v>
          </cell>
          <cell r="L48">
            <v>43.28</v>
          </cell>
          <cell r="M48">
            <v>69.64</v>
          </cell>
          <cell r="N48">
            <v>16.829999999999998</v>
          </cell>
          <cell r="O48">
            <v>10.76</v>
          </cell>
          <cell r="P48">
            <v>33.61</v>
          </cell>
          <cell r="Q48">
            <v>58.41</v>
          </cell>
          <cell r="R48">
            <v>58.41</v>
          </cell>
          <cell r="S48">
            <v>47.99</v>
          </cell>
          <cell r="T48">
            <v>47.99</v>
          </cell>
          <cell r="U48">
            <v>47.99</v>
          </cell>
          <cell r="V48">
            <v>34.14</v>
          </cell>
          <cell r="W48">
            <v>24.42</v>
          </cell>
          <cell r="X48">
            <v>19.57</v>
          </cell>
          <cell r="Y48">
            <v>19.57</v>
          </cell>
          <cell r="Z48">
            <v>19.57</v>
          </cell>
          <cell r="AA48">
            <v>19.57</v>
          </cell>
          <cell r="AB48">
            <v>19.57</v>
          </cell>
          <cell r="AC48">
            <v>19.57</v>
          </cell>
          <cell r="AD48">
            <v>28.13</v>
          </cell>
          <cell r="AE48">
            <v>28.97</v>
          </cell>
          <cell r="AF48">
            <v>24.42</v>
          </cell>
          <cell r="AG48">
            <v>19.57</v>
          </cell>
          <cell r="AH48">
            <v>19.57</v>
          </cell>
          <cell r="AI48">
            <v>28.76</v>
          </cell>
          <cell r="AJ48">
            <v>90.59</v>
          </cell>
          <cell r="AK48">
            <v>78.959999999999994</v>
          </cell>
          <cell r="AL48">
            <v>28.97</v>
          </cell>
          <cell r="AM48">
            <v>10.38</v>
          </cell>
          <cell r="AN48">
            <v>78.58</v>
          </cell>
          <cell r="AO48">
            <v>19.57</v>
          </cell>
          <cell r="AP48">
            <v>30.69</v>
          </cell>
          <cell r="AQ48">
            <v>19.57</v>
          </cell>
        </row>
        <row r="49">
          <cell r="H49">
            <v>54.45</v>
          </cell>
          <cell r="I49">
            <v>54.32</v>
          </cell>
          <cell r="J49">
            <v>48.16</v>
          </cell>
          <cell r="K49">
            <v>54.45</v>
          </cell>
          <cell r="L49">
            <v>43.28</v>
          </cell>
          <cell r="M49">
            <v>69.64</v>
          </cell>
          <cell r="N49">
            <v>16.829999999999998</v>
          </cell>
          <cell r="O49">
            <v>10.76</v>
          </cell>
          <cell r="P49">
            <v>33.61</v>
          </cell>
          <cell r="Q49">
            <v>58.41</v>
          </cell>
          <cell r="R49">
            <v>58.41</v>
          </cell>
          <cell r="S49">
            <v>47.99</v>
          </cell>
          <cell r="T49">
            <v>47.99</v>
          </cell>
          <cell r="U49">
            <v>47.99</v>
          </cell>
          <cell r="V49">
            <v>34.14</v>
          </cell>
          <cell r="W49">
            <v>24.42</v>
          </cell>
          <cell r="X49">
            <v>19.57</v>
          </cell>
          <cell r="Y49">
            <v>19.57</v>
          </cell>
          <cell r="Z49">
            <v>19.57</v>
          </cell>
          <cell r="AA49">
            <v>19.57</v>
          </cell>
          <cell r="AB49">
            <v>19.57</v>
          </cell>
          <cell r="AC49">
            <v>19.57</v>
          </cell>
          <cell r="AD49">
            <v>28.13</v>
          </cell>
          <cell r="AE49">
            <v>28.97</v>
          </cell>
          <cell r="AF49">
            <v>24.42</v>
          </cell>
          <cell r="AG49">
            <v>19.57</v>
          </cell>
          <cell r="AH49">
            <v>19.57</v>
          </cell>
          <cell r="AI49">
            <v>28.76</v>
          </cell>
          <cell r="AJ49">
            <v>90.59</v>
          </cell>
          <cell r="AK49">
            <v>78.959999999999994</v>
          </cell>
          <cell r="AL49">
            <v>28.97</v>
          </cell>
          <cell r="AM49">
            <v>10.38</v>
          </cell>
          <cell r="AN49">
            <v>78.58</v>
          </cell>
          <cell r="AO49">
            <v>19.57</v>
          </cell>
          <cell r="AP49">
            <v>30.69</v>
          </cell>
          <cell r="AQ49">
            <v>19.57</v>
          </cell>
        </row>
        <row r="50">
          <cell r="H50">
            <v>165.8</v>
          </cell>
          <cell r="I50">
            <v>164.31</v>
          </cell>
          <cell r="J50">
            <v>164.31</v>
          </cell>
          <cell r="K50">
            <v>166.07</v>
          </cell>
          <cell r="L50">
            <v>167.57</v>
          </cell>
          <cell r="M50">
            <v>198.15</v>
          </cell>
          <cell r="N50">
            <v>251.38</v>
          </cell>
          <cell r="O50">
            <v>164.31</v>
          </cell>
          <cell r="P50">
            <v>139.97</v>
          </cell>
          <cell r="Q50">
            <v>102.55</v>
          </cell>
          <cell r="R50">
            <v>102.55</v>
          </cell>
          <cell r="S50">
            <v>103.31</v>
          </cell>
          <cell r="T50">
            <v>164.33</v>
          </cell>
          <cell r="U50">
            <v>164.31</v>
          </cell>
          <cell r="V50">
            <v>140.79</v>
          </cell>
          <cell r="W50">
            <v>140.79</v>
          </cell>
          <cell r="X50">
            <v>164.31</v>
          </cell>
          <cell r="Y50">
            <v>184.39</v>
          </cell>
          <cell r="Z50">
            <v>208.73</v>
          </cell>
          <cell r="AA50">
            <v>184.39</v>
          </cell>
          <cell r="AB50">
            <v>184.39</v>
          </cell>
          <cell r="AC50">
            <v>208.73</v>
          </cell>
          <cell r="AD50">
            <v>160.87</v>
          </cell>
          <cell r="AE50">
            <v>164.31</v>
          </cell>
          <cell r="AF50">
            <v>184.39</v>
          </cell>
          <cell r="AG50">
            <v>164.31</v>
          </cell>
          <cell r="AH50">
            <v>208.73</v>
          </cell>
          <cell r="AI50">
            <v>156.88</v>
          </cell>
          <cell r="AJ50">
            <v>156.88</v>
          </cell>
          <cell r="AK50">
            <v>164.31</v>
          </cell>
          <cell r="AL50">
            <v>173.97</v>
          </cell>
          <cell r="AM50">
            <v>164.31</v>
          </cell>
          <cell r="AN50">
            <v>184.39</v>
          </cell>
          <cell r="AO50">
            <v>184.39</v>
          </cell>
          <cell r="AP50">
            <v>184.39</v>
          </cell>
          <cell r="AQ50">
            <v>208.73</v>
          </cell>
        </row>
        <row r="51">
          <cell r="H51">
            <v>13.02</v>
          </cell>
          <cell r="I51">
            <v>13.29</v>
          </cell>
          <cell r="J51">
            <v>13.29</v>
          </cell>
          <cell r="K51">
            <v>13.29</v>
          </cell>
          <cell r="L51">
            <v>13.29</v>
          </cell>
          <cell r="M51">
            <v>19.86</v>
          </cell>
          <cell r="N51">
            <v>41.77</v>
          </cell>
          <cell r="O51">
            <v>13.29</v>
          </cell>
          <cell r="P51">
            <v>12.47</v>
          </cell>
          <cell r="Q51">
            <v>10.039999999999999</v>
          </cell>
          <cell r="R51">
            <v>10.039999999999999</v>
          </cell>
          <cell r="S51">
            <v>10.8</v>
          </cell>
          <cell r="T51">
            <v>13.31</v>
          </cell>
          <cell r="U51">
            <v>13.29</v>
          </cell>
          <cell r="V51">
            <v>13.29</v>
          </cell>
          <cell r="W51">
            <v>13.29</v>
          </cell>
          <cell r="X51">
            <v>13.29</v>
          </cell>
          <cell r="Y51">
            <v>19.86</v>
          </cell>
          <cell r="Z51">
            <v>27.82</v>
          </cell>
          <cell r="AA51">
            <v>19.86</v>
          </cell>
          <cell r="AB51">
            <v>19.86</v>
          </cell>
          <cell r="AC51">
            <v>27.82</v>
          </cell>
          <cell r="AD51">
            <v>19.86</v>
          </cell>
          <cell r="AE51">
            <v>13.29</v>
          </cell>
          <cell r="AF51">
            <v>19.86</v>
          </cell>
          <cell r="AG51">
            <v>13.29</v>
          </cell>
          <cell r="AH51">
            <v>27.82</v>
          </cell>
          <cell r="AI51">
            <v>10.86</v>
          </cell>
          <cell r="AJ51">
            <v>10.86</v>
          </cell>
          <cell r="AK51">
            <v>13.29</v>
          </cell>
          <cell r="AL51">
            <v>16.45</v>
          </cell>
          <cell r="AM51">
            <v>13.29</v>
          </cell>
          <cell r="AN51">
            <v>19.86</v>
          </cell>
          <cell r="AO51">
            <v>19.86</v>
          </cell>
          <cell r="AP51">
            <v>19.86</v>
          </cell>
          <cell r="AQ51">
            <v>27.82</v>
          </cell>
        </row>
        <row r="52">
          <cell r="H52">
            <v>7.48</v>
          </cell>
          <cell r="I52">
            <v>7.48</v>
          </cell>
          <cell r="J52">
            <v>7.48</v>
          </cell>
          <cell r="K52">
            <v>7.48</v>
          </cell>
          <cell r="L52">
            <v>7.48</v>
          </cell>
          <cell r="M52">
            <v>7.48</v>
          </cell>
          <cell r="N52">
            <v>7.48</v>
          </cell>
          <cell r="O52">
            <v>7.48</v>
          </cell>
          <cell r="P52">
            <v>7.48</v>
          </cell>
          <cell r="Q52">
            <v>7.48</v>
          </cell>
          <cell r="R52">
            <v>7.48</v>
          </cell>
          <cell r="S52">
            <v>7.48</v>
          </cell>
          <cell r="T52">
            <v>7.48</v>
          </cell>
          <cell r="U52">
            <v>7.48</v>
          </cell>
          <cell r="V52">
            <v>7.48</v>
          </cell>
          <cell r="W52">
            <v>7.48</v>
          </cell>
          <cell r="X52">
            <v>7.48</v>
          </cell>
          <cell r="Y52">
            <v>7.48</v>
          </cell>
          <cell r="Z52">
            <v>7.48</v>
          </cell>
          <cell r="AA52">
            <v>7.48</v>
          </cell>
          <cell r="AB52">
            <v>7.48</v>
          </cell>
          <cell r="AC52">
            <v>7.48</v>
          </cell>
          <cell r="AD52">
            <v>7.48</v>
          </cell>
          <cell r="AE52">
            <v>7.48</v>
          </cell>
          <cell r="AF52">
            <v>7.48</v>
          </cell>
          <cell r="AG52">
            <v>7.48</v>
          </cell>
          <cell r="AH52">
            <v>7.48</v>
          </cell>
          <cell r="AI52">
            <v>7.48</v>
          </cell>
          <cell r="AJ52">
            <v>7.48</v>
          </cell>
          <cell r="AK52">
            <v>7.48</v>
          </cell>
          <cell r="AL52">
            <v>7.48</v>
          </cell>
          <cell r="AM52">
            <v>7.48</v>
          </cell>
          <cell r="AN52">
            <v>7.48</v>
          </cell>
          <cell r="AO52">
            <v>7.48</v>
          </cell>
          <cell r="AP52">
            <v>7.48</v>
          </cell>
          <cell r="AQ52">
            <v>7.48</v>
          </cell>
        </row>
        <row r="53">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row>
        <row r="54">
          <cell r="H54">
            <v>12.64</v>
          </cell>
          <cell r="I54">
            <v>11.76</v>
          </cell>
          <cell r="J54">
            <v>11.76</v>
          </cell>
          <cell r="K54">
            <v>12.64</v>
          </cell>
          <cell r="L54">
            <v>13.39</v>
          </cell>
          <cell r="M54">
            <v>18.64</v>
          </cell>
          <cell r="N54">
            <v>11.76</v>
          </cell>
          <cell r="O54">
            <v>11.76</v>
          </cell>
          <cell r="P54">
            <v>0</v>
          </cell>
          <cell r="Q54">
            <v>11.76</v>
          </cell>
          <cell r="R54">
            <v>11.76</v>
          </cell>
          <cell r="S54">
            <v>11.76</v>
          </cell>
          <cell r="T54">
            <v>11.76</v>
          </cell>
          <cell r="U54">
            <v>11.76</v>
          </cell>
          <cell r="V54">
            <v>0</v>
          </cell>
          <cell r="W54">
            <v>0</v>
          </cell>
          <cell r="X54">
            <v>11.76</v>
          </cell>
          <cell r="Y54">
            <v>11.76</v>
          </cell>
          <cell r="Z54">
            <v>11.76</v>
          </cell>
          <cell r="AA54">
            <v>11.76</v>
          </cell>
          <cell r="AB54">
            <v>11.76</v>
          </cell>
          <cell r="AC54">
            <v>11.76</v>
          </cell>
          <cell r="AD54">
            <v>0</v>
          </cell>
          <cell r="AE54">
            <v>11.76</v>
          </cell>
          <cell r="AF54">
            <v>11.76</v>
          </cell>
          <cell r="AG54">
            <v>11.76</v>
          </cell>
          <cell r="AH54">
            <v>11.76</v>
          </cell>
          <cell r="AI54">
            <v>11.76</v>
          </cell>
          <cell r="AJ54">
            <v>11.76</v>
          </cell>
          <cell r="AK54">
            <v>11.76</v>
          </cell>
          <cell r="AL54">
            <v>11.76</v>
          </cell>
          <cell r="AM54">
            <v>11.76</v>
          </cell>
          <cell r="AN54">
            <v>11.76</v>
          </cell>
          <cell r="AO54">
            <v>11.76</v>
          </cell>
          <cell r="AP54">
            <v>11.76</v>
          </cell>
          <cell r="AQ54">
            <v>11.76</v>
          </cell>
        </row>
        <row r="55">
          <cell r="H55">
            <v>12.64</v>
          </cell>
          <cell r="I55">
            <v>11.76</v>
          </cell>
          <cell r="J55">
            <v>11.76</v>
          </cell>
          <cell r="K55">
            <v>12.64</v>
          </cell>
          <cell r="L55">
            <v>13.39</v>
          </cell>
          <cell r="M55">
            <v>18.64</v>
          </cell>
          <cell r="N55">
            <v>11.76</v>
          </cell>
          <cell r="O55">
            <v>11.76</v>
          </cell>
          <cell r="P55">
            <v>0</v>
          </cell>
          <cell r="Q55">
            <v>11.76</v>
          </cell>
          <cell r="R55">
            <v>11.76</v>
          </cell>
          <cell r="S55">
            <v>11.76</v>
          </cell>
          <cell r="T55">
            <v>11.76</v>
          </cell>
          <cell r="U55">
            <v>11.76</v>
          </cell>
          <cell r="V55">
            <v>0</v>
          </cell>
          <cell r="W55">
            <v>0</v>
          </cell>
          <cell r="X55">
            <v>11.76</v>
          </cell>
          <cell r="Y55">
            <v>11.76</v>
          </cell>
          <cell r="Z55">
            <v>11.76</v>
          </cell>
          <cell r="AA55">
            <v>11.76</v>
          </cell>
          <cell r="AB55">
            <v>11.76</v>
          </cell>
          <cell r="AC55">
            <v>11.76</v>
          </cell>
          <cell r="AD55">
            <v>0</v>
          </cell>
          <cell r="AE55">
            <v>11.76</v>
          </cell>
          <cell r="AF55">
            <v>11.76</v>
          </cell>
          <cell r="AG55">
            <v>11.76</v>
          </cell>
          <cell r="AH55">
            <v>11.76</v>
          </cell>
          <cell r="AI55">
            <v>11.76</v>
          </cell>
          <cell r="AJ55">
            <v>11.76</v>
          </cell>
          <cell r="AK55">
            <v>11.76</v>
          </cell>
          <cell r="AL55">
            <v>11.76</v>
          </cell>
          <cell r="AM55">
            <v>11.76</v>
          </cell>
          <cell r="AN55">
            <v>11.76</v>
          </cell>
          <cell r="AO55">
            <v>11.76</v>
          </cell>
          <cell r="AP55">
            <v>11.76</v>
          </cell>
          <cell r="AQ55">
            <v>11.76</v>
          </cell>
        </row>
        <row r="56">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row>
        <row r="57">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row>
        <row r="58">
          <cell r="H58">
            <v>30</v>
          </cell>
          <cell r="I58">
            <v>30</v>
          </cell>
          <cell r="J58">
            <v>30</v>
          </cell>
          <cell r="K58">
            <v>30</v>
          </cell>
          <cell r="L58">
            <v>30</v>
          </cell>
          <cell r="M58">
            <v>30</v>
          </cell>
          <cell r="N58">
            <v>30</v>
          </cell>
          <cell r="O58">
            <v>30</v>
          </cell>
          <cell r="P58">
            <v>30</v>
          </cell>
          <cell r="Q58">
            <v>30</v>
          </cell>
          <cell r="R58">
            <v>30</v>
          </cell>
          <cell r="S58">
            <v>30</v>
          </cell>
          <cell r="T58">
            <v>30</v>
          </cell>
          <cell r="U58">
            <v>30</v>
          </cell>
          <cell r="V58">
            <v>30</v>
          </cell>
          <cell r="W58">
            <v>30</v>
          </cell>
          <cell r="X58">
            <v>30</v>
          </cell>
          <cell r="Y58">
            <v>30</v>
          </cell>
          <cell r="Z58">
            <v>30</v>
          </cell>
          <cell r="AA58">
            <v>30</v>
          </cell>
          <cell r="AB58">
            <v>30</v>
          </cell>
          <cell r="AC58">
            <v>30</v>
          </cell>
          <cell r="AD58">
            <v>30</v>
          </cell>
          <cell r="AE58">
            <v>30</v>
          </cell>
          <cell r="AF58">
            <v>30</v>
          </cell>
          <cell r="AG58">
            <v>30</v>
          </cell>
          <cell r="AH58">
            <v>30</v>
          </cell>
          <cell r="AI58">
            <v>30</v>
          </cell>
          <cell r="AJ58">
            <v>30</v>
          </cell>
          <cell r="AK58">
            <v>30</v>
          </cell>
          <cell r="AL58">
            <v>30</v>
          </cell>
          <cell r="AM58">
            <v>30</v>
          </cell>
          <cell r="AN58">
            <v>30</v>
          </cell>
          <cell r="AO58">
            <v>30</v>
          </cell>
          <cell r="AP58">
            <v>30</v>
          </cell>
          <cell r="AQ58">
            <v>30</v>
          </cell>
        </row>
        <row r="59">
          <cell r="H59">
            <v>32.94</v>
          </cell>
          <cell r="I59">
            <v>32.94</v>
          </cell>
          <cell r="J59">
            <v>32.94</v>
          </cell>
          <cell r="K59">
            <v>32.94</v>
          </cell>
          <cell r="L59">
            <v>32.94</v>
          </cell>
          <cell r="M59">
            <v>32.94</v>
          </cell>
          <cell r="N59">
            <v>32.94</v>
          </cell>
          <cell r="O59">
            <v>32.94</v>
          </cell>
          <cell r="P59">
            <v>32.94</v>
          </cell>
          <cell r="Q59">
            <v>0</v>
          </cell>
          <cell r="R59">
            <v>0</v>
          </cell>
          <cell r="S59">
            <v>0</v>
          </cell>
          <cell r="T59">
            <v>32.94</v>
          </cell>
          <cell r="U59">
            <v>32.94</v>
          </cell>
          <cell r="V59">
            <v>32.94</v>
          </cell>
          <cell r="W59">
            <v>32.94</v>
          </cell>
          <cell r="X59">
            <v>32.94</v>
          </cell>
          <cell r="Y59">
            <v>32.94</v>
          </cell>
          <cell r="Z59">
            <v>32.94</v>
          </cell>
          <cell r="AA59">
            <v>32.94</v>
          </cell>
          <cell r="AB59">
            <v>32.94</v>
          </cell>
          <cell r="AC59">
            <v>32.94</v>
          </cell>
          <cell r="AD59">
            <v>32.94</v>
          </cell>
          <cell r="AE59">
            <v>32.94</v>
          </cell>
          <cell r="AF59">
            <v>32.94</v>
          </cell>
          <cell r="AG59">
            <v>32.94</v>
          </cell>
          <cell r="AH59">
            <v>32.94</v>
          </cell>
          <cell r="AI59">
            <v>32.94</v>
          </cell>
          <cell r="AJ59">
            <v>32.94</v>
          </cell>
          <cell r="AK59">
            <v>32.94</v>
          </cell>
          <cell r="AL59">
            <v>32.94</v>
          </cell>
          <cell r="AM59">
            <v>32.94</v>
          </cell>
          <cell r="AN59">
            <v>32.94</v>
          </cell>
          <cell r="AO59">
            <v>32.94</v>
          </cell>
          <cell r="AP59">
            <v>32.94</v>
          </cell>
          <cell r="AQ59">
            <v>32.94</v>
          </cell>
        </row>
        <row r="60">
          <cell r="H60">
            <v>25.57</v>
          </cell>
          <cell r="I60">
            <v>25.57</v>
          </cell>
          <cell r="J60">
            <v>25.57</v>
          </cell>
          <cell r="K60">
            <v>25.57</v>
          </cell>
          <cell r="L60">
            <v>25.57</v>
          </cell>
          <cell r="M60">
            <v>39.08</v>
          </cell>
          <cell r="N60">
            <v>84.16</v>
          </cell>
          <cell r="O60">
            <v>25.57</v>
          </cell>
          <cell r="P60">
            <v>25.57</v>
          </cell>
          <cell r="Q60">
            <v>0</v>
          </cell>
          <cell r="R60">
            <v>0</v>
          </cell>
          <cell r="S60">
            <v>0</v>
          </cell>
          <cell r="T60">
            <v>25.57</v>
          </cell>
          <cell r="U60">
            <v>25.57</v>
          </cell>
          <cell r="V60">
            <v>25.57</v>
          </cell>
          <cell r="W60">
            <v>25.57</v>
          </cell>
          <cell r="X60">
            <v>25.57</v>
          </cell>
          <cell r="Y60">
            <v>39.08</v>
          </cell>
          <cell r="Z60">
            <v>55.46</v>
          </cell>
          <cell r="AA60">
            <v>39.08</v>
          </cell>
          <cell r="AB60">
            <v>39.08</v>
          </cell>
          <cell r="AC60">
            <v>55.46</v>
          </cell>
          <cell r="AD60">
            <v>39.08</v>
          </cell>
          <cell r="AE60">
            <v>25.57</v>
          </cell>
          <cell r="AF60">
            <v>39.08</v>
          </cell>
          <cell r="AG60">
            <v>25.57</v>
          </cell>
          <cell r="AH60">
            <v>55.46</v>
          </cell>
          <cell r="AI60">
            <v>20.57</v>
          </cell>
          <cell r="AJ60">
            <v>20.57</v>
          </cell>
          <cell r="AK60">
            <v>25.57</v>
          </cell>
          <cell r="AL60">
            <v>32.07</v>
          </cell>
          <cell r="AM60">
            <v>25.57</v>
          </cell>
          <cell r="AN60">
            <v>39.08</v>
          </cell>
          <cell r="AO60">
            <v>39.08</v>
          </cell>
          <cell r="AP60">
            <v>39.08</v>
          </cell>
          <cell r="AQ60">
            <v>55.46</v>
          </cell>
        </row>
        <row r="61">
          <cell r="H61">
            <v>12.5</v>
          </cell>
          <cell r="I61">
            <v>12.5</v>
          </cell>
          <cell r="J61">
            <v>12.5</v>
          </cell>
          <cell r="K61">
            <v>12.5</v>
          </cell>
          <cell r="L61">
            <v>12.5</v>
          </cell>
          <cell r="M61">
            <v>12.5</v>
          </cell>
          <cell r="N61">
            <v>12.5</v>
          </cell>
          <cell r="O61">
            <v>12.5</v>
          </cell>
          <cell r="P61">
            <v>12.5</v>
          </cell>
          <cell r="Q61">
            <v>12.5</v>
          </cell>
          <cell r="R61">
            <v>12.5</v>
          </cell>
          <cell r="S61">
            <v>12.5</v>
          </cell>
          <cell r="T61">
            <v>12.5</v>
          </cell>
          <cell r="U61">
            <v>12.5</v>
          </cell>
          <cell r="V61">
            <v>12.5</v>
          </cell>
          <cell r="W61">
            <v>12.5</v>
          </cell>
          <cell r="X61">
            <v>12.5</v>
          </cell>
          <cell r="Y61">
            <v>12.5</v>
          </cell>
          <cell r="Z61">
            <v>12.5</v>
          </cell>
          <cell r="AA61">
            <v>12.5</v>
          </cell>
          <cell r="AB61">
            <v>12.5</v>
          </cell>
          <cell r="AC61">
            <v>12.5</v>
          </cell>
          <cell r="AD61">
            <v>12.5</v>
          </cell>
          <cell r="AE61">
            <v>12.5</v>
          </cell>
          <cell r="AF61">
            <v>12.5</v>
          </cell>
          <cell r="AG61">
            <v>12.5</v>
          </cell>
          <cell r="AH61">
            <v>12.5</v>
          </cell>
          <cell r="AI61">
            <v>12.5</v>
          </cell>
          <cell r="AJ61">
            <v>12.5</v>
          </cell>
          <cell r="AK61">
            <v>12.5</v>
          </cell>
          <cell r="AL61">
            <v>12.5</v>
          </cell>
          <cell r="AM61">
            <v>12.5</v>
          </cell>
          <cell r="AN61">
            <v>12.5</v>
          </cell>
          <cell r="AO61">
            <v>12.5</v>
          </cell>
          <cell r="AP61">
            <v>12.5</v>
          </cell>
          <cell r="AQ61">
            <v>12.5</v>
          </cell>
        </row>
        <row r="62">
          <cell r="H62">
            <v>12.13</v>
          </cell>
          <cell r="I62">
            <v>12.13</v>
          </cell>
          <cell r="J62">
            <v>12.13</v>
          </cell>
          <cell r="K62">
            <v>12.13</v>
          </cell>
          <cell r="L62">
            <v>12.13</v>
          </cell>
          <cell r="M62">
            <v>12.13</v>
          </cell>
          <cell r="N62">
            <v>12.13</v>
          </cell>
          <cell r="O62">
            <v>12.13</v>
          </cell>
          <cell r="P62">
            <v>12.13</v>
          </cell>
          <cell r="Q62">
            <v>12.13</v>
          </cell>
          <cell r="R62">
            <v>12.13</v>
          </cell>
          <cell r="S62">
            <v>12.13</v>
          </cell>
          <cell r="T62">
            <v>12.13</v>
          </cell>
          <cell r="U62">
            <v>12.13</v>
          </cell>
          <cell r="V62">
            <v>12.13</v>
          </cell>
          <cell r="W62">
            <v>12.13</v>
          </cell>
          <cell r="X62">
            <v>12.13</v>
          </cell>
          <cell r="Y62">
            <v>12.13</v>
          </cell>
          <cell r="Z62">
            <v>12.13</v>
          </cell>
          <cell r="AA62">
            <v>12.13</v>
          </cell>
          <cell r="AB62">
            <v>12.13</v>
          </cell>
          <cell r="AC62">
            <v>12.13</v>
          </cell>
          <cell r="AD62">
            <v>12.13</v>
          </cell>
          <cell r="AE62">
            <v>12.13</v>
          </cell>
          <cell r="AF62">
            <v>12.13</v>
          </cell>
          <cell r="AG62">
            <v>12.13</v>
          </cell>
          <cell r="AH62">
            <v>12.13</v>
          </cell>
          <cell r="AI62">
            <v>12.13</v>
          </cell>
          <cell r="AJ62">
            <v>12.13</v>
          </cell>
          <cell r="AK62">
            <v>12.13</v>
          </cell>
          <cell r="AL62">
            <v>12.13</v>
          </cell>
          <cell r="AM62">
            <v>12.13</v>
          </cell>
          <cell r="AN62">
            <v>12.13</v>
          </cell>
          <cell r="AO62">
            <v>12.13</v>
          </cell>
          <cell r="AP62">
            <v>12.13</v>
          </cell>
          <cell r="AQ62">
            <v>12.13</v>
          </cell>
        </row>
        <row r="63">
          <cell r="H63">
            <v>6.88</v>
          </cell>
          <cell r="I63">
            <v>6.88</v>
          </cell>
          <cell r="J63">
            <v>6.88</v>
          </cell>
          <cell r="K63">
            <v>6.88</v>
          </cell>
          <cell r="L63">
            <v>6.88</v>
          </cell>
          <cell r="M63">
            <v>6.88</v>
          </cell>
          <cell r="N63">
            <v>6.88</v>
          </cell>
          <cell r="O63">
            <v>6.88</v>
          </cell>
          <cell r="P63">
            <v>6.88</v>
          </cell>
          <cell r="Q63">
            <v>6.88</v>
          </cell>
          <cell r="R63">
            <v>6.88</v>
          </cell>
          <cell r="S63">
            <v>6.88</v>
          </cell>
          <cell r="T63">
            <v>6.88</v>
          </cell>
          <cell r="U63">
            <v>6.88</v>
          </cell>
          <cell r="V63">
            <v>6.88</v>
          </cell>
          <cell r="W63">
            <v>6.88</v>
          </cell>
          <cell r="X63">
            <v>6.88</v>
          </cell>
          <cell r="Y63">
            <v>6.88</v>
          </cell>
          <cell r="Z63">
            <v>6.88</v>
          </cell>
          <cell r="AA63">
            <v>6.88</v>
          </cell>
          <cell r="AB63">
            <v>6.88</v>
          </cell>
          <cell r="AC63">
            <v>6.88</v>
          </cell>
          <cell r="AD63">
            <v>6.88</v>
          </cell>
          <cell r="AE63">
            <v>6.88</v>
          </cell>
          <cell r="AF63">
            <v>6.88</v>
          </cell>
          <cell r="AG63">
            <v>6.88</v>
          </cell>
          <cell r="AH63">
            <v>6.88</v>
          </cell>
          <cell r="AI63">
            <v>6.88</v>
          </cell>
          <cell r="AJ63">
            <v>6.88</v>
          </cell>
          <cell r="AK63">
            <v>6.88</v>
          </cell>
          <cell r="AL63">
            <v>6.88</v>
          </cell>
          <cell r="AM63">
            <v>6.88</v>
          </cell>
          <cell r="AN63">
            <v>6.88</v>
          </cell>
          <cell r="AO63">
            <v>6.88</v>
          </cell>
          <cell r="AP63">
            <v>6.88</v>
          </cell>
          <cell r="AQ63">
            <v>6.88</v>
          </cell>
        </row>
        <row r="64">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row>
        <row r="65">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row>
        <row r="67">
          <cell r="H67">
            <v>1388.68</v>
          </cell>
          <cell r="I67">
            <v>1387.06</v>
          </cell>
          <cell r="J67">
            <v>1380.9</v>
          </cell>
          <cell r="K67">
            <v>1388.95</v>
          </cell>
          <cell r="L67">
            <v>1379.28</v>
          </cell>
          <cell r="M67">
            <v>1436.22</v>
          </cell>
          <cell r="N67">
            <v>1436.64</v>
          </cell>
          <cell r="O67">
            <v>1343.5</v>
          </cell>
          <cell r="P67">
            <v>1342.01</v>
          </cell>
          <cell r="Q67">
            <v>1247.02</v>
          </cell>
          <cell r="R67">
            <v>1247.02</v>
          </cell>
          <cell r="S67">
            <v>1237.3599999999999</v>
          </cell>
          <cell r="T67">
            <v>1428.31</v>
          </cell>
          <cell r="U67">
            <v>1380.73</v>
          </cell>
          <cell r="V67">
            <v>1343.36</v>
          </cell>
          <cell r="W67">
            <v>1333.64</v>
          </cell>
          <cell r="X67">
            <v>1352.31</v>
          </cell>
          <cell r="Y67">
            <v>1372.39</v>
          </cell>
          <cell r="Z67">
            <v>1396.73</v>
          </cell>
          <cell r="AA67">
            <v>1372.39</v>
          </cell>
          <cell r="AB67">
            <v>1372.39</v>
          </cell>
          <cell r="AC67">
            <v>1396.73</v>
          </cell>
          <cell r="AD67">
            <v>1357.43</v>
          </cell>
          <cell r="AE67">
            <v>1361.71</v>
          </cell>
          <cell r="AF67">
            <v>1377.24</v>
          </cell>
          <cell r="AG67">
            <v>1352.31</v>
          </cell>
          <cell r="AH67">
            <v>1396.73</v>
          </cell>
          <cell r="AI67">
            <v>1354.07</v>
          </cell>
          <cell r="AJ67">
            <v>1415.9</v>
          </cell>
          <cell r="AK67">
            <v>1411.7</v>
          </cell>
          <cell r="AL67">
            <v>1371.37</v>
          </cell>
          <cell r="AM67">
            <v>1343.12</v>
          </cell>
          <cell r="AN67">
            <v>1431.4</v>
          </cell>
          <cell r="AO67">
            <v>1372.39</v>
          </cell>
          <cell r="AP67">
            <v>1383.51</v>
          </cell>
          <cell r="AQ67">
            <v>1396.73</v>
          </cell>
        </row>
        <row r="69">
          <cell r="H69">
            <v>4642.33</v>
          </cell>
          <cell r="I69">
            <v>4640.71</v>
          </cell>
          <cell r="J69">
            <v>4634.55</v>
          </cell>
          <cell r="K69">
            <v>4642.6000000000004</v>
          </cell>
          <cell r="L69">
            <v>4632.93</v>
          </cell>
          <cell r="M69">
            <v>6314.2</v>
          </cell>
          <cell r="N69">
            <v>14736.28</v>
          </cell>
          <cell r="O69">
            <v>4597.1499999999996</v>
          </cell>
          <cell r="P69">
            <v>4595.66</v>
          </cell>
          <cell r="Q69">
            <v>3899.24</v>
          </cell>
          <cell r="R69">
            <v>3899.24</v>
          </cell>
          <cell r="S69">
            <v>3889.58</v>
          </cell>
          <cell r="T69">
            <v>4681.96</v>
          </cell>
          <cell r="U69">
            <v>4634.38</v>
          </cell>
          <cell r="V69">
            <v>4597.01</v>
          </cell>
          <cell r="W69">
            <v>4587.29</v>
          </cell>
          <cell r="X69">
            <v>4605.96</v>
          </cell>
          <cell r="Y69">
            <v>6250.37</v>
          </cell>
          <cell r="Z69">
            <v>8243.44</v>
          </cell>
          <cell r="AA69">
            <v>6250.37</v>
          </cell>
          <cell r="AB69">
            <v>6250.37</v>
          </cell>
          <cell r="AC69">
            <v>8243.44</v>
          </cell>
          <cell r="AD69">
            <v>6235.41</v>
          </cell>
          <cell r="AE69">
            <v>5528.1</v>
          </cell>
          <cell r="AF69">
            <v>6255.22</v>
          </cell>
          <cell r="AG69">
            <v>4605.96</v>
          </cell>
          <cell r="AH69">
            <v>8243.44</v>
          </cell>
          <cell r="AI69">
            <v>4006.29</v>
          </cell>
          <cell r="AJ69">
            <v>4068.12</v>
          </cell>
          <cell r="AK69">
            <v>5018.34</v>
          </cell>
          <cell r="AL69">
            <v>5406.35</v>
          </cell>
          <cell r="AM69">
            <v>4596.7700000000004</v>
          </cell>
          <cell r="AN69">
            <v>6662.37</v>
          </cell>
          <cell r="AO69">
            <v>6250.37</v>
          </cell>
          <cell r="AP69">
            <v>6261.49</v>
          </cell>
          <cell r="AQ69">
            <v>8243.44</v>
          </cell>
        </row>
        <row r="71">
          <cell r="H71">
            <v>166.04</v>
          </cell>
          <cell r="I71">
            <v>166.04</v>
          </cell>
          <cell r="J71">
            <v>166.04</v>
          </cell>
          <cell r="K71">
            <v>166.04</v>
          </cell>
          <cell r="L71">
            <v>166.04</v>
          </cell>
          <cell r="M71">
            <v>166.04</v>
          </cell>
          <cell r="N71">
            <v>166.04</v>
          </cell>
          <cell r="O71">
            <v>166.04</v>
          </cell>
          <cell r="P71">
            <v>166.04</v>
          </cell>
          <cell r="Q71">
            <v>166.04</v>
          </cell>
          <cell r="R71">
            <v>166.04</v>
          </cell>
          <cell r="S71">
            <v>166.04</v>
          </cell>
          <cell r="T71">
            <v>166.04</v>
          </cell>
          <cell r="U71">
            <v>166.04</v>
          </cell>
          <cell r="V71">
            <v>166.04</v>
          </cell>
          <cell r="W71">
            <v>166.04</v>
          </cell>
          <cell r="X71">
            <v>166.04</v>
          </cell>
          <cell r="Y71">
            <v>166.04</v>
          </cell>
          <cell r="Z71">
            <v>166.04</v>
          </cell>
          <cell r="AA71">
            <v>166.04</v>
          </cell>
          <cell r="AB71">
            <v>166.04</v>
          </cell>
          <cell r="AC71">
            <v>166.04</v>
          </cell>
          <cell r="AD71">
            <v>166.04</v>
          </cell>
          <cell r="AE71">
            <v>166.04</v>
          </cell>
          <cell r="AF71">
            <v>166.04</v>
          </cell>
          <cell r="AG71">
            <v>166.04</v>
          </cell>
          <cell r="AH71">
            <v>166.04</v>
          </cell>
          <cell r="AI71">
            <v>166.04</v>
          </cell>
          <cell r="AJ71">
            <v>166.04</v>
          </cell>
          <cell r="AK71">
            <v>166.04</v>
          </cell>
          <cell r="AL71">
            <v>166.04</v>
          </cell>
          <cell r="AM71">
            <v>166.04</v>
          </cell>
          <cell r="AN71">
            <v>166.04</v>
          </cell>
          <cell r="AO71">
            <v>166.04</v>
          </cell>
          <cell r="AP71">
            <v>166.04</v>
          </cell>
          <cell r="AQ71">
            <v>166.04</v>
          </cell>
        </row>
        <row r="74">
          <cell r="H74">
            <v>27.96</v>
          </cell>
          <cell r="I74">
            <v>27.95</v>
          </cell>
          <cell r="J74">
            <v>27.91</v>
          </cell>
          <cell r="K74">
            <v>27.96</v>
          </cell>
          <cell r="L74">
            <v>27.9</v>
          </cell>
          <cell r="M74">
            <v>38.03</v>
          </cell>
          <cell r="N74">
            <v>88.75</v>
          </cell>
          <cell r="O74">
            <v>27.69</v>
          </cell>
          <cell r="P74">
            <v>27.68</v>
          </cell>
          <cell r="Q74">
            <v>23.48</v>
          </cell>
          <cell r="R74">
            <v>23.48</v>
          </cell>
          <cell r="S74">
            <v>23.43</v>
          </cell>
          <cell r="T74">
            <v>28.2</v>
          </cell>
          <cell r="U74">
            <v>27.91</v>
          </cell>
          <cell r="V74">
            <v>27.69</v>
          </cell>
          <cell r="W74">
            <v>27.63</v>
          </cell>
          <cell r="X74">
            <v>27.74</v>
          </cell>
          <cell r="Y74">
            <v>37.64</v>
          </cell>
          <cell r="Z74">
            <v>49.65</v>
          </cell>
          <cell r="AA74">
            <v>37.64</v>
          </cell>
          <cell r="AB74">
            <v>37.64</v>
          </cell>
          <cell r="AC74">
            <v>49.65</v>
          </cell>
          <cell r="AD74">
            <v>37.549999999999997</v>
          </cell>
          <cell r="AE74">
            <v>33.29</v>
          </cell>
          <cell r="AF74">
            <v>37.67</v>
          </cell>
          <cell r="AG74">
            <v>27.74</v>
          </cell>
          <cell r="AH74">
            <v>49.65</v>
          </cell>
          <cell r="AI74">
            <v>24.13</v>
          </cell>
          <cell r="AJ74">
            <v>24.5</v>
          </cell>
          <cell r="AK74">
            <v>30.22</v>
          </cell>
          <cell r="AL74">
            <v>32.56</v>
          </cell>
          <cell r="AM74">
            <v>27.68</v>
          </cell>
          <cell r="AN74">
            <v>40.130000000000003</v>
          </cell>
          <cell r="AO74">
            <v>37.64</v>
          </cell>
          <cell r="AP74">
            <v>37.71</v>
          </cell>
          <cell r="AQ74">
            <v>49.65</v>
          </cell>
        </row>
      </sheetData>
      <sheetData sheetId="2"/>
      <sheetData sheetId="3"/>
      <sheetData sheetId="4"/>
      <sheetData sheetId="5"/>
      <sheetData sheetId="6"/>
      <sheetData sheetId="7"/>
      <sheetData sheetId="8"/>
      <sheetData sheetId="9"/>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mapa geografico"/>
      <sheetName val="Boletim de Desempenho Parcial"/>
      <sheetName val="memória de calculo_liquida"/>
      <sheetName val="Planilha Orçamento"/>
      <sheetName val="Medição Acumulada"/>
      <sheetName val="PGQ _ Mapa de Chuva4"/>
      <sheetName val="GRAFICO"/>
      <sheetName val="Qd Transporte"/>
      <sheetName val="QUADRO DE TRANSPORTE"/>
    </sheetNames>
    <sheetDataSet>
      <sheetData sheetId="0"/>
      <sheetData sheetId="1" refreshError="1"/>
      <sheetData sheetId="2"/>
      <sheetData sheetId="3"/>
      <sheetData sheetId="4" refreshError="1"/>
      <sheetData sheetId="5"/>
      <sheetData sheetId="6" refreshError="1"/>
      <sheetData sheetId="7" refreshError="1"/>
      <sheetData sheetId="8"/>
      <sheetData sheetId="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ual"/>
      <sheetName val="Feriados"/>
      <sheetName val="REST.PAPALEGUAS"/>
      <sheetName val="REST.SINDY  3,00"/>
      <sheetName val="REST.SINDY  3,50 CAFE"/>
      <sheetName val="Capa"/>
      <sheetName val="Sumário"/>
      <sheetName val="Apresentação"/>
      <sheetName val="Capa Mapa"/>
      <sheetName val="Mapa"/>
      <sheetName val="Capa Serviços a Executar"/>
      <sheetName val="Serviços"/>
      <sheetName val="Cálculo DMT"/>
      <sheetName val="QTransporte"/>
      <sheetName val="Capa Frentes Serviço"/>
      <sheetName val="Frentes Serviço"/>
      <sheetName val="Planta do Canteiro"/>
      <sheetName val="Equipamentos Mínimos"/>
      <sheetName val="Quantitativos Mobilização"/>
      <sheetName val="Orçamento Mobilização"/>
      <sheetName val="Capa Orçamento"/>
      <sheetName val="Orçamento SICRO"/>
      <sheetName val="Orçamento c-desc"/>
      <sheetName val="Capa Cronograma"/>
      <sheetName val="Cronograma Físico Financeiro"/>
      <sheetName val="Capa Dados de Cálculo"/>
      <sheetName val="Resumo DMTs"/>
      <sheetName val="Equipamentos"/>
      <sheetName val="Materiais"/>
      <sheetName val="Mão de Obra"/>
      <sheetName val="Capa Composições"/>
      <sheetName val="Capa Composições Rest. Pista"/>
      <sheetName val="Recuperação da Pista"/>
      <sheetName val="Capa Composições Mat. Betum."/>
      <sheetName val="Custo Transporte"/>
      <sheetName val="Materiais Betuminosos"/>
      <sheetName val="Capa Composições Mobilização"/>
      <sheetName val="Composições Mobilização"/>
      <sheetName val="Capa Composições Auxiliares"/>
      <sheetName val="Auxiliares"/>
      <sheetName val="Dados de Entrada 1"/>
      <sheetName val="Dados de Entrada 2"/>
      <sheetName val="Dados de Entrada 3"/>
      <sheetName val="Dados de Entrada 4"/>
      <sheetName val="Página 1"/>
      <sheetName val="Página 2"/>
      <sheetName val="Página 3"/>
      <sheetName val="Página 4"/>
      <sheetName val="Página 5"/>
      <sheetName val="Página 6"/>
      <sheetName val="Página 7"/>
      <sheetName val="Página 8"/>
      <sheetName val="Página 9"/>
      <sheetName val="Página 10"/>
      <sheetName val="Página 11"/>
      <sheetName val="Página 12"/>
      <sheetName val="Página 13"/>
      <sheetName val="Página 14"/>
      <sheetName val="RESULFINAL"/>
      <sheetName val="Página 16"/>
      <sheetName val="DENAGREGRAUDO"/>
      <sheetName val="DENSAGRMIUDO"/>
      <sheetName val="MASESPFINPULV"/>
      <sheetName val="Traço da Mist.+Filler."/>
      <sheetName val="Traço da Mist. Bet."/>
      <sheetName val="E. Areia"/>
      <sheetName val="E. Areia (2)"/>
      <sheetName val="Pes Agr Silos Frio 3.4&quot;"/>
      <sheetName val="Pes Agr Silos Frio Areia méd"/>
      <sheetName val="Pes Agr Silos Frio 3.8&quot;+pó"/>
      <sheetName val="Até Aqui"/>
      <sheetName val="DETDENSCAP20"/>
      <sheetName val="DENSCORPROVA"/>
      <sheetName val="GRAFTEMPVISC1"/>
      <sheetName val="CALIBRAGEM"/>
      <sheetName val="CALIBRAGEM-II"/>
      <sheetName val="CALIBRAGEM1"/>
      <sheetName val="CALIBRAGEM2"/>
      <sheetName val="SILOFR4"/>
      <sheetName val="SILOFR3"/>
      <sheetName val="SILOFR2"/>
      <sheetName val="SILOFR1"/>
      <sheetName val="Dosador"/>
      <sheetName val="BALANÇA"/>
      <sheetName val="Filler"/>
      <sheetName val="Analise SF 4"/>
      <sheetName val="Analise SF 3"/>
      <sheetName val="Analise SF 2"/>
      <sheetName val="Analise SF 1"/>
      <sheetName val="Analise SF Filler"/>
      <sheetName val="Analise SQ 3"/>
      <sheetName val="Analise SQ 2"/>
      <sheetName val="Analise SQ 1"/>
      <sheetName val="DURABILIDADE"/>
      <sheetName val="INDICE FORMA"/>
      <sheetName val="ABRASÃO"/>
      <sheetName val="ADESIVIDADE"/>
      <sheetName val="REST.SINDY"/>
      <sheetName val="Cadastro"/>
      <sheetName val="Resumo"/>
      <sheetName val="POSTO DOM BOSCO"/>
      <sheetName val="REST TREVO"/>
      <sheetName val="DADOS"/>
      <sheetName val="Desemp_"/>
      <sheetName val="AVANCO"/>
      <sheetName val="Ficha"/>
      <sheetName val="RemoMecRev"/>
      <sheetName val="RemoMecCamGran"/>
      <sheetName val="RecompCamGran"/>
      <sheetName val="Imprimacao"/>
      <sheetName val="PintLig"/>
      <sheetName val="Recomp_rev"/>
      <sheetName val="Solo para Base"/>
      <sheetName val="MAAUQ"/>
      <sheetName val="RemendoProf_"/>
      <sheetName val="Roçada Manual "/>
      <sheetName val="TransBasc5m³"/>
      <sheetName val="TransLocalBasc10m³"/>
      <sheetName val="TransRem_"/>
      <sheetName val="CA20P_AQ"/>
      <sheetName val="CAP_TR"/>
      <sheetName val="CM_30_AQ"/>
      <sheetName val="CM_30_TR"/>
      <sheetName val="RL_1C_AQ"/>
      <sheetName val="RL_1C_TR"/>
      <sheetName val="CROQUI"/>
      <sheetName val="MP"/>
      <sheetName val="Dens. médias"/>
      <sheetName val="Dens. teórica"/>
      <sheetName val="Teor"/>
      <sheetName val="GRAFTEMPVISC2"/>
      <sheetName val="INSTRUCOES"/>
      <sheetName val="Relatorio"/>
      <sheetName val="VEICULOS"/>
      <sheetName val="CONFIGURAÇAO"/>
      <sheetName val="Periodos"/>
      <sheetName val="Indices"/>
      <sheetName val="Reajustamentos"/>
      <sheetName val="Pluviometria"/>
      <sheetName val="Indice Fisico"/>
      <sheetName val="Desempenho"/>
      <sheetName val="Fatura"/>
      <sheetName val="Ficha Qtde"/>
      <sheetName val="Boletim de Medição"/>
      <sheetName val="1.1"/>
      <sheetName val="1.2"/>
      <sheetName val="1.3."/>
      <sheetName val="1.4.1"/>
      <sheetName val="1.4.2"/>
      <sheetName val="1.4.3"/>
      <sheetName val="1.4.4"/>
      <sheetName val="1.4.5"/>
      <sheetName val="1.4.6"/>
      <sheetName val="1.4.7"/>
      <sheetName val="1.4.8"/>
      <sheetName val="1.4.9"/>
      <sheetName val="1.4.10"/>
      <sheetName val="1.4.11"/>
      <sheetName val="1.5.1"/>
      <sheetName val="1.5.2"/>
      <sheetName val="1.5.3"/>
      <sheetName val="1.5.4"/>
      <sheetName val="1.6"/>
      <sheetName val="1.7"/>
      <sheetName val="1.8"/>
      <sheetName val="2.1"/>
      <sheetName val="2.2"/>
      <sheetName val="2.3"/>
      <sheetName val="2.4"/>
      <sheetName val="2.5"/>
      <sheetName val="2.6"/>
      <sheetName val="2.7"/>
      <sheetName val="2.8"/>
      <sheetName val="2.9"/>
      <sheetName val="2.10"/>
      <sheetName val="2.11"/>
      <sheetName val="2.12"/>
      <sheetName val="2.13"/>
      <sheetName val="2.14"/>
      <sheetName val="2.15"/>
      <sheetName val="2.16"/>
      <sheetName val="2.17"/>
      <sheetName val="2.18"/>
      <sheetName val="2.19"/>
      <sheetName val="2.20"/>
      <sheetName val="2.21"/>
      <sheetName val="2.22"/>
      <sheetName val="2.23"/>
      <sheetName val="2.24"/>
      <sheetName val="2.25"/>
      <sheetName val="2.26"/>
      <sheetName val="2.27"/>
      <sheetName val="2.28"/>
      <sheetName val="2.29"/>
      <sheetName val="2.30"/>
      <sheetName val="2.31"/>
      <sheetName val="2.32"/>
      <sheetName val="2.33"/>
      <sheetName val="2.34"/>
      <sheetName val="2.35"/>
      <sheetName val="2.36"/>
      <sheetName val="2.37"/>
      <sheetName val="2.38"/>
      <sheetName val="2.39"/>
      <sheetName val="2.40"/>
      <sheetName val="2.41"/>
      <sheetName val="2.42"/>
      <sheetName val="2.43"/>
      <sheetName val="2.44"/>
      <sheetName val="2.45"/>
      <sheetName val="2,46"/>
      <sheetName val="2.47"/>
      <sheetName val="2.48"/>
      <sheetName val="2.49"/>
      <sheetName val="2.50"/>
      <sheetName val="2.51"/>
      <sheetName val="2.52"/>
      <sheetName val="2.53"/>
      <sheetName val="2.54"/>
      <sheetName val="2.55"/>
      <sheetName val="2.56"/>
      <sheetName val="2.57"/>
      <sheetName val="2.58"/>
      <sheetName val="2.59"/>
      <sheetName val="2.60"/>
      <sheetName val="2.61"/>
      <sheetName val="2.62"/>
      <sheetName val="2.63"/>
      <sheetName val="2.64"/>
      <sheetName val="2.65"/>
      <sheetName val="2.66"/>
      <sheetName val="2.67"/>
      <sheetName val="2.68"/>
      <sheetName val="2.69"/>
      <sheetName val="2.70"/>
      <sheetName val="2.71"/>
      <sheetName val="2.72"/>
      <sheetName val="2.73"/>
      <sheetName val="2.74"/>
      <sheetName val="2.75"/>
      <sheetName val="3.1.2"/>
      <sheetName val="3.1.3"/>
      <sheetName val="3.1.4"/>
      <sheetName val="3.1.5"/>
      <sheetName val="3.1.6"/>
      <sheetName val="3.1.7"/>
      <sheetName val="3.2.1"/>
      <sheetName val="3.2.2"/>
      <sheetName val="3.2.3"/>
      <sheetName val="3.2.4"/>
      <sheetName val="3.3.1"/>
      <sheetName val="3.3.2"/>
      <sheetName val="3.3.3"/>
      <sheetName val="3.3.4"/>
      <sheetName val="3.4.1"/>
      <sheetName val="3.4.2"/>
      <sheetName val="3.4.3"/>
      <sheetName val="3.4.4"/>
      <sheetName val="3.4.5"/>
      <sheetName val="3.4.6"/>
      <sheetName val="3.4.7"/>
      <sheetName val="3.5.1"/>
      <sheetName val="3.5.2"/>
      <sheetName val="3.5.3"/>
      <sheetName val="3.6.1"/>
      <sheetName val="3.6.2"/>
      <sheetName val="3.6.3"/>
      <sheetName val="3.7.1.1"/>
      <sheetName val="3.7.1.2"/>
      <sheetName val="3.7.1.3"/>
      <sheetName val="3.7.1.4"/>
      <sheetName val="3.7.1.5"/>
      <sheetName val="3.7.1.6"/>
      <sheetName val="3.7.1.7"/>
      <sheetName val="3.8.1"/>
      <sheetName val="3.8.2"/>
      <sheetName val="3.8.3"/>
      <sheetName val="3.9.1"/>
      <sheetName val="3.9.2"/>
      <sheetName val="3.9.3"/>
      <sheetName val="3.10.1"/>
      <sheetName val="3.10.2"/>
      <sheetName val="3.10.3"/>
      <sheetName val="3.10.4"/>
      <sheetName val="3.10.5"/>
      <sheetName val="3.10.6"/>
      <sheetName val="3.11.1"/>
      <sheetName val="3.11.2"/>
      <sheetName val="3.11.3"/>
      <sheetName val="3.12.1"/>
      <sheetName val="3.12.2"/>
      <sheetName val="3.12.3"/>
      <sheetName val="3.13.1"/>
      <sheetName val="3.13.2"/>
      <sheetName val="3.13.3"/>
      <sheetName val="3.13.4"/>
      <sheetName val="3.13.5"/>
      <sheetName val="3.14.1"/>
      <sheetName val="3.14.2"/>
      <sheetName val="3.14.3"/>
      <sheetName val="3.15.1"/>
      <sheetName val="3.15.2"/>
      <sheetName val="3.15.3"/>
      <sheetName val="4.1.1"/>
      <sheetName val="4.1.2"/>
      <sheetName val="4.2.1.1"/>
      <sheetName val="4.2.1.2"/>
      <sheetName val="4.2.1.3"/>
      <sheetName val="4.2.1.4"/>
      <sheetName val="4.2.1.5"/>
      <sheetName val="4.2.1.6"/>
      <sheetName val="5.1"/>
      <sheetName val="5.2"/>
      <sheetName val="5.3"/>
      <sheetName val="5.4"/>
      <sheetName val="6.1"/>
      <sheetName val="6.2"/>
      <sheetName val="6.3"/>
      <sheetName val="6.4"/>
      <sheetName val="6.5"/>
      <sheetName val="6.6"/>
      <sheetName val="6.7"/>
      <sheetName val="7.1 detalhado"/>
      <sheetName val="8.1 Detalhado"/>
      <sheetName val="Projeto básico referencial"/>
      <sheetName val="Dimensiona equipam + pessoal"/>
      <sheetName val=" Decofin - 1367"/>
      <sheetName val="Medição Resumo"/>
      <sheetName val="Solicitação Numerario"/>
      <sheetName val="Folha Pagamento"/>
      <sheetName val="Cestas Básicas"/>
      <sheetName val="Hospedagem"/>
      <sheetName val="Combustivel II"/>
      <sheetName val="Relação de Equip. Alugados"/>
      <sheetName val="Equipamento Delta"/>
      <sheetName val="Relação de Imóveis"/>
      <sheetName val="Veiculos Alugados"/>
      <sheetName val="Estoque"/>
      <sheetName val="Resumo Carreteiro"/>
      <sheetName val="Alimentação I"/>
      <sheetName val="Alimentação I (2)"/>
      <sheetName val="RPF I"/>
      <sheetName val="Proposta - Global .."/>
      <sheetName val="Plan1"/>
      <sheetName val="Plan. Equipamentos"/>
      <sheetName val="pessoal"/>
      <sheetName val="salários"/>
      <sheetName val="dinâmica"/>
      <sheetName val="estática"/>
      <sheetName val="corretiva - emenda"/>
      <sheetName val="infra"/>
      <sheetName val="administ. - supervisão"/>
      <sheetName val="dados fluxo"/>
      <sheetName val="ANEXO IV"/>
      <sheetName val="e.p.i."/>
      <sheetName val="SERVIÇOS 1%"/>
      <sheetName val="SERVIÇOS 2%"/>
      <sheetName val="SERVIÇOS 3%"/>
      <sheetName val="SERVIÇOS 4%"/>
      <sheetName val="SERVIÇOS 5%"/>
      <sheetName val="150"/>
      <sheetName val="150 2%"/>
      <sheetName val="150 4%"/>
      <sheetName val="150 6%"/>
      <sheetName val="250"/>
      <sheetName val="250 2%"/>
      <sheetName val="250 4%"/>
      <sheetName val="250 6%"/>
      <sheetName val="300"/>
      <sheetName val="300 2%"/>
      <sheetName val="300 4%"/>
      <sheetName val="300 6%"/>
      <sheetName val="350"/>
      <sheetName val="350 2%"/>
      <sheetName val="350 4%"/>
      <sheetName val="350 6%"/>
      <sheetName val="450"/>
      <sheetName val="450 2%"/>
      <sheetName val="450 4%"/>
      <sheetName val="450 6%"/>
      <sheetName val="AS-SERVIÇOS"/>
      <sheetName val="DDG-SERVIÇOS "/>
      <sheetName val="Testes"/>
      <sheetName val="PROJETO"/>
      <sheetName val="BDI "/>
      <sheetName val="FLUXO - EXECUÇÃO PRÓPRIA"/>
      <sheetName val="FLUXO - FAT-DIRETO"/>
      <sheetName val="RES-FIN"/>
      <sheetName val="DEFIN"/>
      <sheetName val="CONSIDERAÇÕES"/>
      <sheetName val="CUSTO (REF dvs) "/>
      <sheetName val="KANAFLEX"/>
      <sheetName val="NOVOTUB"/>
      <sheetName val="MEDIDAS"/>
      <sheetName val="CUSTO LARANJEIRAS"/>
      <sheetName val="RESUMO EMPRESA"/>
      <sheetName val="CUSTO EMPRESA"/>
      <sheetName val="CUSTO ZONA SUL"/>
      <sheetName val="Anexos PGQ"/>
      <sheetName val="BDP"/>
      <sheetName val="QIF"/>
      <sheetName val="Ficha quantitativos"/>
      <sheetName val="Resumo Financeiro"/>
      <sheetName val="Transp.Loc.Cam.Basc.5m³l "/>
      <sheetName val="Transp.Loc. Mat. Rem. "/>
      <sheetName val="Transp.Loc.Cam.Carr.4T"/>
      <sheetName val="Transp.Local de Mat.Betum."/>
      <sheetName val="Transp.Local de Agua"/>
      <sheetName val="Mat. Betuminosos"/>
      <sheetName val="dados físicos"/>
      <sheetName val="Gráfico"/>
      <sheetName val="Decofin"/>
      <sheetName val="Relção Equipamentos"/>
      <sheetName val="Produção Setembro-"/>
      <sheetName val="Relação Pessoal"/>
      <sheetName val="Progamação Trimestral"/>
      <sheetName val="Progamação de Resultado"/>
      <sheetName val="Relação Equipamento (2)"/>
      <sheetName val="EQUIPAMENTOS C.C. 862"/>
      <sheetName val="MEDIÇÃO CAMPO TSD"/>
      <sheetName val="MEDIÇÃO CAMPO IMPRIMAÇÃO"/>
      <sheetName val="MEDIÇÃO CAMPO BASE"/>
      <sheetName val="pagina 01 (9)"/>
      <sheetName val="pagina 01 (8)"/>
      <sheetName val="CAPA Ficha de Medição"/>
      <sheetName val="Ficha de medição"/>
      <sheetName val="CAPA Medição Resumo"/>
      <sheetName val="CAPA Relatório de Pluviometria"/>
      <sheetName val="CAPA Cronograma de Atividades"/>
      <sheetName val="3A. FAIXA"/>
      <sheetName val="PISTA ROLAMENTO"/>
      <sheetName val="ACOSTAMENTO"/>
      <sheetName val="CAPA RSUPERV"/>
      <sheetName val="RSUPERV"/>
      <sheetName val="CAPA Boletim"/>
      <sheetName val="Boletim Desempenho"/>
      <sheetName val="Capa Rel Fotografico"/>
      <sheetName val="pagina 01"/>
      <sheetName val="pagina 01 (2)"/>
      <sheetName val="pagina 01 (3)"/>
      <sheetName val="pagina 01 (4)"/>
      <sheetName val="pagina 01 (5)"/>
      <sheetName val="pagina 01 (6)"/>
      <sheetName val="pagina 01 (7)"/>
      <sheetName val="PRODUÇÃO"/>
      <sheetName val="VALOR PRODUÇÃO"/>
      <sheetName val="ACOMPANHAMENTO"/>
      <sheetName val="Relação Pessoal - Novembro"/>
      <sheetName val="Lançamentos"/>
      <sheetName val="Solicitação de Numerário"/>
      <sheetName val="Tipo Despesa"/>
      <sheetName val="Reg. Belém - Jun-07"/>
      <sheetName val="Reg. Belém - Jul-07"/>
      <sheetName val="Reg. Belém - Ago-2007"/>
      <sheetName val="Reg. Belém - Set-2007"/>
      <sheetName val="Reg. Belém - Mar-2008"/>
      <sheetName val="Reg. Belém - Jul-2008"/>
      <sheetName val="Ago-2008"/>
      <sheetName val="COMPOR 90 "/>
      <sheetName val="PLANILHA"/>
      <sheetName val="RESUMO  "/>
      <sheetName val="CRONOGRAMA "/>
      <sheetName val="ESCALA SALARIAL"/>
      <sheetName val="BDI 20,00%"/>
      <sheetName val="Boletim Delta"/>
      <sheetName val="Mem.Calc"/>
      <sheetName val="Mem.Calculo"/>
      <sheetName val="Locais"/>
      <sheetName val="Limpeza de Pontes"/>
      <sheetName val="Roçada Manual"/>
      <sheetName val="Descida d'água"/>
      <sheetName val="Capina"/>
      <sheetName val="F.Quant."/>
      <sheetName val="Ficha Quant."/>
      <sheetName val="Resumo Físico-Financ."/>
      <sheetName val="ACFIS"/>
      <sheetName val="Acomp. Físico"/>
      <sheetName val="Q. I. Físicos"/>
      <sheetName val="Ord.Serv(Capa)"/>
      <sheetName val="Ord Serv."/>
      <sheetName val="R.Cons.(CAPA)"/>
      <sheetName val="R. Conserv"/>
      <sheetName val="Rel.Foto"/>
      <sheetName val="foto"/>
      <sheetName val="ISSQN"/>
      <sheetName val="ISSQN 14A 181-2007"/>
      <sheetName val="Divisão ISS Por Municipios"/>
      <sheetName val="ISSQN R$  5a MEDIÇÃO"/>
      <sheetName val="Resumo do Controle"/>
      <sheetName val="Caçamba AF-005.036"/>
      <sheetName val="Prancha AF-018.001"/>
      <sheetName val="Solic. Numerario"/>
      <sheetName val="Solic. RPF"/>
      <sheetName val="DebitoxCredito"/>
      <sheetName val="Equip e Veiculos Alugados"/>
      <sheetName val="Móveis e Utensilios"/>
      <sheetName val="Imoveis Locados"/>
      <sheetName val="Medição de Carreteiro"/>
      <sheetName val="Veiculos locados"/>
      <sheetName val="Equipamentos Delta"/>
      <sheetName val="Folha de Pagamento"/>
      <sheetName val="Churras. Fortaleza nf-677"/>
      <sheetName val="P. Magnólia nf-46801"/>
      <sheetName val="P. Magnólia nf-46981"/>
      <sheetName val="P. Carajás nf 4307"/>
      <sheetName val="P. Fortaleza NF-9476"/>
      <sheetName val="FOLHA PESSOAL JULHO 2007 943 01"/>
      <sheetName val="ALIMENTAÇÃO JULHO 2007"/>
      <sheetName val="PROGRAMAÇÃO TOTAL - EXECUTAR"/>
      <sheetName val="Encontros da ponte"/>
      <sheetName val="Mem calculo desvio"/>
      <sheetName val="Mem calculo vão da ponte"/>
      <sheetName val="PlanMem Calculo BDMETALICO"/>
      <sheetName val="Mem Calculo Bueiro concreto"/>
      <sheetName val="Crongr.de Equipamentos"/>
      <sheetName val="Despesas Indiretas OK"/>
      <sheetName val="Preço insumo OK"/>
      <sheetName val="Ensaio Lab"/>
      <sheetName val="Loc. Ocorrências"/>
      <sheetName val="AC FIS"/>
      <sheetName val="ordem de serviço (2)"/>
      <sheetName val="NF "/>
      <sheetName val="MCálculo"/>
      <sheetName val="Gráfico de Ocorrências"/>
      <sheetName val="notas fiscais"/>
      <sheetName val="Boletim Desemp."/>
      <sheetName val="Quadro de IND. Físicos"/>
      <sheetName val="Ac. Físico 2"/>
      <sheetName val="Ac. Físico 1"/>
      <sheetName val="LOCAIS AAUQ 2"/>
      <sheetName val="LOCAIS AAUQ"/>
      <sheetName val="ordem de serviço"/>
      <sheetName val="mem.calc.DELTA"/>
      <sheetName val="Ficha.Quantitativos.DELTA"/>
      <sheetName val="Med.Financ.DELTA"/>
      <sheetName val="PATO"/>
      <sheetName val="Transp com"/>
      <sheetName val="Transp carro"/>
      <sheetName val="Transp esp"/>
      <sheetName val="CRONOGRAMA"/>
      <sheetName val="EQP2"/>
      <sheetName val="02.200.00"/>
      <sheetName val="02.400.00"/>
      <sheetName val="02.530.01"/>
      <sheetName val="03.329.00"/>
      <sheetName val="03.370.00"/>
      <sheetName val="03.940.00"/>
      <sheetName val="04.000.00"/>
      <sheetName val="08.100.00"/>
      <sheetName val="08.101.01"/>
      <sheetName val="08.103.00"/>
      <sheetName val="08.109.00"/>
      <sheetName val="08.300.01"/>
      <sheetName val="08.301.02"/>
      <sheetName val="08.302.01"/>
      <sheetName val="08.302.02"/>
      <sheetName val="08.402.00"/>
      <sheetName val="08.404.00"/>
      <sheetName val="08.409.01"/>
      <sheetName val="08.500.00"/>
      <sheetName val="08.510.00"/>
      <sheetName val="08.900.00"/>
      <sheetName val="08.910.00"/>
      <sheetName val="09.002.00"/>
      <sheetName val="09.002.01"/>
      <sheetName val="09.002.03"/>
      <sheetName val="E.4.12"/>
      <sheetName val="01.200.00"/>
      <sheetName val="09.517.00"/>
      <sheetName val="09.517.02"/>
      <sheetName val="09.512.13"/>
      <sheetName val="09.512.14"/>
      <sheetName val="09.517.03"/>
      <sheetName val="Simulação"/>
      <sheetName val="EQUIPAMENTO"/>
      <sheetName val="MATERIAL"/>
      <sheetName val="MEMORIA CALCULO D=1,5M"/>
      <sheetName val="MEMORIA CALCULO D=2,0"/>
      <sheetName val="MEMORIA CALC. RECOMP. VAO PON"/>
      <sheetName val="MEMORIA CALCULO DESVIO"/>
      <sheetName val="MEM. CALCULO - MÁQUINAS"/>
      <sheetName val="MAPA DE CUBAÇÃO - DESVIO"/>
      <sheetName val="ISSQN R$"/>
      <sheetName val="POSTO MÃE DO RIO NF 258 e 259"/>
      <sheetName val="POSTO MÃE DO RIO NF 273"/>
      <sheetName val="NOSSO  POSTO V NF 614"/>
      <sheetName val="NOSSO POSTO II NF 8068"/>
      <sheetName val="POSTO RODA VIVA NF 46152"/>
      <sheetName val="POSTO RODA VIVA NF 46153"/>
      <sheetName val="POSTO GAROUPA NF-612"/>
      <sheetName val="NOSSO POSTO MÃE DO RIO NF283 "/>
      <sheetName val="plano 03"/>
      <sheetName val="Solic DND"/>
      <sheetName val=" Folha de Pagamento CC1050"/>
      <sheetName val="Posto Santa Rita (Caxias-MA)"/>
      <sheetName val="Resumo de autonomo CC 1050"/>
      <sheetName val="Mat Asf"/>
      <sheetName val="Dados Contrato"/>
      <sheetName val="Ofício"/>
      <sheetName val="controle financeiro"/>
      <sheetName val="Crono Físico"/>
      <sheetName val="REAJUSTAMENTO"/>
      <sheetName val="RESUMO-DVOP"/>
      <sheetName val="Crono Físico-Financeiro "/>
      <sheetName val="Meio fio"/>
      <sheetName val="Limpeza da faixa de domínio"/>
      <sheetName val="Regula"/>
      <sheetName val="Transportes Cal"/>
      <sheetName val="Transportes Sub e base"/>
      <sheetName val="Execuçao Sub e base "/>
      <sheetName val="Imprimação"/>
      <sheetName val="TSD-FOG"/>
      <sheetName val="AGREGADOS"/>
      <sheetName val="DMT modelo (1)"/>
      <sheetName val="DMT_EV"/>
      <sheetName val="CÁLC.DMT-T"/>
      <sheetName val="DIST.MAT-T"/>
      <sheetName val="solo mole"/>
      <sheetName val="aterro"/>
      <sheetName val="Compactação 100% PN"/>
      <sheetName val="Compactação95% PN"/>
      <sheetName val="Grama"/>
      <sheetName val="OAC"/>
      <sheetName val="CERCA"/>
      <sheetName val="FVorigi"/>
      <sheetName val="FVmodif"/>
      <sheetName val="FVresumo"/>
      <sheetName val="FVadotar"/>
      <sheetName val="Calculo4010"/>
      <sheetName val="ExempFC1"/>
      <sheetName val="ExemFC2"/>
      <sheetName val="ExemFC3"/>
      <sheetName val="Exemp1"/>
      <sheetName val="Exemp2"/>
      <sheetName val="Exemp3"/>
      <sheetName val="Exemp4"/>
      <sheetName val="Exemp5"/>
      <sheetName val="Exemp6"/>
      <sheetName val="Exemp7"/>
      <sheetName val="Exemp8"/>
      <sheetName val="Exerci1"/>
      <sheetName val="Exerci2"/>
      <sheetName val="PROV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AUT_ORIGINAL"/>
      <sheetName val="RESUMO_AUT1"/>
      <sheetName val=" MAT DRENAGEM "/>
      <sheetName val="Reajuste "/>
      <sheetName val="DMT"/>
      <sheetName val="Aterro "/>
      <sheetName val="Aterro 100%-Vilmark"/>
      <sheetName val="Base"/>
      <sheetName val="Sub-base"/>
      <sheetName val="reforço"/>
      <sheetName val="regularização"/>
      <sheetName val="Dreno"/>
      <sheetName val="REL_MED"/>
      <sheetName val="1 MED ANEL"/>
      <sheetName val="AVANÇO FÍSICO"/>
      <sheetName val="Esc e carga mat jazida"/>
      <sheetName val="remoção mecanizada"/>
      <sheetName val="Base "/>
      <sheetName val="pintura de lig"/>
      <sheetName val="tapa buraco"/>
      <sheetName val="remendo profundo"/>
      <sheetName val="remendo profun"/>
      <sheetName val="limpeza des agua"/>
      <sheetName val="Carimbo"/>
      <sheetName val="Relatório "/>
      <sheetName val="Ofício "/>
      <sheetName val="Boletim"/>
      <sheetName val="RESUMO-SETPU"/>
      <sheetName val="Cronograma atual"/>
      <sheetName val="Cubação Após Limpeza)"/>
      <sheetName val="secção tipo 20"/>
      <sheetName val="DMT_EV "/>
      <sheetName val="DMT_TERRAPLENAGEM "/>
      <sheetName val="Recomposição de Cerca"/>
      <sheetName val="Pik-up"/>
      <sheetName val="Sin Hor"/>
      <sheetName val="Placas"/>
      <sheetName val="Bueiros"/>
      <sheetName val="Reaj"/>
      <sheetName val="Cron"/>
      <sheetName val="Rem. e limpeza "/>
      <sheetName val="Rel-15ª med."/>
      <sheetName val="Cub corte"/>
      <sheetName val="Cub caixa e corte2"/>
      <sheetName val="Cub corte3"/>
      <sheetName val="DMT-11ª MEDIÇÃO"/>
      <sheetName val="TSS"/>
      <sheetName val="TSD"/>
      <sheetName val="FOG"/>
      <sheetName val="PMF"/>
      <sheetName val="Transp-Brita_Massa"/>
      <sheetName val="AGREGADOS_TSD"/>
      <sheetName val="AGREGADOS_TSD (2)"/>
      <sheetName val="meiofio"/>
      <sheetName val="Descida"/>
      <sheetName val="Extras"/>
      <sheetName val="Cronograma Semanal"/>
      <sheetName val="AGREGADOS_PMF"/>
      <sheetName val="Colchão drenante"/>
      <sheetName val="Pintura"/>
      <sheetName val="DRENO SALDO"/>
      <sheetName val="AÇO CA-50"/>
      <sheetName val="AÇO CA-50 (2)"/>
      <sheetName val="Transporte de brita"/>
      <sheetName val="DMT - TEORICO 2"/>
      <sheetName val="Acumulado"/>
      <sheetName val="Cronograma conclusivo"/>
      <sheetName val="Previsão"/>
      <sheetName val="BDTC"/>
      <sheetName val="RESUMO-Medição"/>
      <sheetName val="NF SEET"/>
      <sheetName val="Cabeçalho"/>
      <sheetName val="Saldo de Dias"/>
      <sheetName val="Crono Físico-Financeiro"/>
      <sheetName val="cronfisico"/>
      <sheetName val="cronfisico (2)"/>
      <sheetName val="Material Asfalto "/>
      <sheetName val="Forro de cascalho (4)"/>
      <sheetName val="Forro de cascalho (2)"/>
      <sheetName val="Forro de cascalho (3)"/>
      <sheetName val="Forro de cascalho"/>
      <sheetName val="patrolamento"/>
      <sheetName val="Desmatamento "/>
      <sheetName val="Corte"/>
      <sheetName val="Compactação 95% PN"/>
      <sheetName val="Construção de OAC"/>
      <sheetName val="Constr OAC (envelop)"/>
      <sheetName val="Remoção"/>
      <sheetName val="meio-fio"/>
      <sheetName val="descida dagua"/>
      <sheetName val="entrada dagua"/>
      <sheetName val="bacia amortecimento"/>
      <sheetName val="cx coletora"/>
      <sheetName val="sinaliz faixas"/>
      <sheetName val="defensas"/>
      <sheetName val="grama em mudas"/>
      <sheetName val="grama em mudas (2)"/>
      <sheetName val="Tachinha"/>
      <sheetName val="Tachões"/>
      <sheetName val="RELATÓRIO"/>
      <sheetName val="REL-BENS III"/>
      <sheetName val="Físico-Financeiro - Contas"/>
      <sheetName val="Planilha do Plano"/>
      <sheetName val="Anexo III - Cronograma"/>
      <sheetName val="Plan2"/>
      <sheetName val="Medição__ficha_DNER"/>
      <sheetName val="Anexo 1"/>
      <sheetName val="Anexo 2"/>
      <sheetName val="Anexo 3"/>
      <sheetName val="REAJU"/>
      <sheetName val="Cronograma Físico-Financeiro"/>
      <sheetName val="Aterro (2)"/>
      <sheetName val="Aterro (3)"/>
      <sheetName val="DMT MEDIÇÃO"/>
      <sheetName val="Cortes"/>
      <sheetName val="ESCAVAÇÃO"/>
      <sheetName val="(2)"/>
      <sheetName val="Ligação"/>
      <sheetName val="BSTC (3)"/>
      <sheetName val="DMT DIGITAÇÃO"/>
      <sheetName val="P A T O 99 B"/>
      <sheetName val="Res.Contrato"/>
      <sheetName val="Folha 1-3"/>
      <sheetName val="Folha 4 (2)"/>
      <sheetName val="Folha 4"/>
      <sheetName val="Folha 5"/>
      <sheetName val="Folha 5 (2)"/>
      <sheetName val="Folha 6 "/>
      <sheetName val="Folha 8"/>
      <sheetName val="CronFIFI"/>
      <sheetName val="Reajuste"/>
      <sheetName val="Desmat 0,15"/>
      <sheetName val="Fiscais"/>
      <sheetName val="RESUMO-SINFRA"/>
      <sheetName val="LIMPEZA DE FAIXA DE DOMINIO"/>
      <sheetName val="CÁLC.DMT-T (2)"/>
      <sheetName val="ATERRO COMP E REGULA"/>
      <sheetName val="RESUMO-DVOP 4ª MED"/>
      <sheetName val="Relatório do Contrato"/>
      <sheetName val="Cronograma Físico"/>
      <sheetName val="FOTOS"/>
      <sheetName val="Apropriação de hora máquina"/>
      <sheetName val="Transp. de agregados"/>
      <sheetName val="Cubação"/>
      <sheetName val="Compactação leito estrada exist"/>
      <sheetName val="DMT TERRAPLENAGEM"/>
      <sheetName val="TSS e TSD"/>
      <sheetName val="Reforço sub-leito"/>
      <sheetName val=" base  "/>
      <sheetName val="OAC2"/>
      <sheetName val="GRAMA MUDAS"/>
      <sheetName val="secção tipo"/>
      <sheetName val="Dados Contratuais"/>
      <sheetName val="CÁLC.DMT-T "/>
      <sheetName val="DMT_TERRAPLENAGEM"/>
      <sheetName val="Transporte_materiais"/>
      <sheetName val="OAC1 "/>
      <sheetName val=" base "/>
      <sheetName val="Sub_base"/>
      <sheetName val="Oficio"/>
      <sheetName val="Transporte"/>
      <sheetName val="Indice de Reajuste"/>
      <sheetName val="Sado de contrato a PI"/>
      <sheetName val="Mat Asf "/>
      <sheetName val="Físico_med"/>
      <sheetName val="REAJU (2)"/>
      <sheetName val="REAJU (3)"/>
      <sheetName val="REAJU (4)"/>
      <sheetName val="Compac alas"/>
      <sheetName val="OAC (2)"/>
      <sheetName val="Reforço do sub-leito"/>
      <sheetName val="AGREGADOS (2)"/>
      <sheetName val="Valeta"/>
      <sheetName val="Valeta (2)"/>
      <sheetName val="Valeta (3)"/>
      <sheetName val="DDL de Cerrado"/>
      <sheetName val="Escalonamento"/>
      <sheetName val="Aterro 100% (2)"/>
      <sheetName val="Aterro 95% (2)"/>
      <sheetName val="DMT modelo (2)"/>
      <sheetName val="Aterro 100%"/>
      <sheetName val="Aterro 95%"/>
      <sheetName val="Defensa"/>
      <sheetName val="DESM."/>
      <sheetName val="TERRACAM (2)"/>
      <sheetName val="DESMAT"/>
      <sheetName val="BOTA FORA"/>
      <sheetName val="TERRACAM"/>
      <sheetName val="IMPRIM."/>
      <sheetName val="CBUQ"/>
      <sheetName val="DREN."/>
      <sheetName val="DREN2.VALAS"/>
      <sheetName val="DREN2"/>
      <sheetName val="SINALIZA"/>
      <sheetName val="TERR_PAV"/>
      <sheetName val="MAT BET_TRANSP_OAC"/>
      <sheetName val="DRENAGEM"/>
      <sheetName val="ULTIMA FOLHA"/>
      <sheetName val="ATUAL.MAT.BET"/>
      <sheetName val="CONTROLE CRONOGRAMA"/>
      <sheetName val="CONTROLE PRAZO"/>
      <sheetName val="BOL_DESEMPENHO"/>
      <sheetName val="RELATÓRIO COOT"/>
      <sheetName val="FOTOS (2)"/>
      <sheetName val="CRONOGRAMA2"/>
      <sheetName val="memória"/>
      <sheetName val="Planilha 358 (Saldo)"/>
      <sheetName val="rosto"/>
      <sheetName val="prefácio"/>
      <sheetName val="Quantidades"/>
      <sheetName val="Valores"/>
      <sheetName val="SERV-EXTRAS"/>
      <sheetName val="TSSAREA"/>
      <sheetName val="Transp-Brita-TSS"/>
      <sheetName val="Transp-Brita-Usina"/>
      <sheetName val="Sub Base"/>
      <sheetName val="Pint. Ligação"/>
      <sheetName val="Transp-Massa"/>
      <sheetName val="Rem de pav"/>
      <sheetName val="Entrada"/>
      <sheetName val="P A T O  B"/>
      <sheetName val="Tabela Abril 2000"/>
      <sheetName val="Orçamento"/>
      <sheetName val="Orçamento (2)"/>
      <sheetName val="Orçamento SubRogado"/>
      <sheetName val="Orçamento Saldo"/>
      <sheetName val="RESUMO-DVOP_JBS (2)"/>
      <sheetName val="RESUMO-DVOP MOD SEET"/>
      <sheetName val="Forma Tubulão"/>
      <sheetName val="Forma Compensado"/>
      <sheetName val="RESUMO-DVOP_AGRIMAT"/>
      <sheetName val="Total Mat Asf"/>
      <sheetName val="DMT 50m"/>
      <sheetName val="DMT 600 a 800m"/>
      <sheetName val="DMT 1000 a 1200m"/>
      <sheetName val="Enrocamento Rachão"/>
      <sheetName val="Remoção Solo Mole"/>
      <sheetName val="CAPA SELANTE"/>
      <sheetName val="Enleivamento"/>
      <sheetName val="AGREGADOS P DRENAGEM"/>
      <sheetName val="Transp. Rio Honorato"/>
      <sheetName val="Cálculo Ponte"/>
      <sheetName val="Corte "/>
      <sheetName val="Compactação 95%"/>
      <sheetName val="Compactação 100%"/>
      <sheetName val="TERRACAM "/>
      <sheetName val="OAC "/>
      <sheetName val="MEDIÇÃO "/>
      <sheetName val="CRNOFIS"/>
      <sheetName val="Folha 6"/>
      <sheetName val="Folha 7"/>
      <sheetName val="RESUMO_PARA_REAJUSTAMENTO"/>
      <sheetName val="Cron.Fisico Finan."/>
      <sheetName val="diag. de serviços (2)"/>
      <sheetName val="M.O. de Manutenção do Canteiro"/>
      <sheetName val="Equipamentos de Apoio"/>
      <sheetName val="Infraestrutra-Ponte"/>
      <sheetName val="transporte 3°"/>
      <sheetName val="Fotos 3°"/>
      <sheetName val="RESUMO-SEGUNDA_MED"/>
      <sheetName val="Cronograma Físico "/>
      <sheetName val="secção tipo 27"/>
      <sheetName val="Rebaixo_de_corte"/>
      <sheetName val="Compactação leito -95%_100% PN "/>
      <sheetName val="Diagr. Linear De Seviços"/>
      <sheetName val="Edificações de Canteiro"/>
      <sheetName val="Edificações de Produção"/>
      <sheetName val="Acessórios das Ed. Alojamento"/>
      <sheetName val="Mesoestrutura"/>
      <sheetName val="diag. linear de serviços "/>
      <sheetName val="Acessório das Edificações"/>
      <sheetName val="Acessório da Inst. de Produção"/>
      <sheetName val="Edificações dos Alojamentos"/>
      <sheetName val="Mobilização e Desmobilização"/>
      <sheetName val="RESUMO_DVOP 4ª MED"/>
      <sheetName val="custo"/>
      <sheetName val="Serviços (2)"/>
      <sheetName val="Serviços (3)"/>
      <sheetName val="Serviços (4)"/>
      <sheetName val="RESUMO_8ª MED"/>
      <sheetName val="OFICIO "/>
      <sheetName val="quantitativos"/>
      <sheetName val="Crongrama SEET (2)"/>
      <sheetName val="Res. aditivo"/>
      <sheetName val="Planilha Aditivo Com reflexo f."/>
      <sheetName val="DMT "/>
      <sheetName val="Regularização Subleito"/>
      <sheetName val="Imprimação e CM-30"/>
      <sheetName val="sarjetas de corte"/>
      <sheetName val="descida dágua"/>
      <sheetName val="HIDROSSEMEADURA"/>
      <sheetName val="DIAGRAMA DE SERVIÇOS"/>
      <sheetName val="REAJUSTAMENTO (3 Medição)"/>
      <sheetName val="Imprimação (3 Medição)"/>
      <sheetName val="TSD-FOG (3 Medição)"/>
      <sheetName val="Função Extenso"/>
      <sheetName val="CH"/>
      <sheetName val="DMT 600a800"/>
      <sheetName val="DMT 1000a1200"/>
      <sheetName val="DMT 1200a1400"/>
      <sheetName val="aterro100%"/>
      <sheetName val="Regula (2)"/>
      <sheetName val="Transp. casc"/>
      <sheetName val="Transp. Comercial"/>
      <sheetName val="Escav_Mec"/>
      <sheetName val="BSTC 1,00m"/>
      <sheetName val="Boca BSTC 1,00m"/>
      <sheetName val="Concreto fck10MPa"/>
      <sheetName val="Concreto fck15MPa"/>
      <sheetName val="Concreto fck20MPa"/>
      <sheetName val="Concreto fck30MPa"/>
      <sheetName val="Forma Placa resinada"/>
      <sheetName val="Forma Placa comp"/>
      <sheetName val="BDCC 3,00x3,00"/>
      <sheetName val="Boca BDCC 3,00x3,00"/>
      <sheetName val="Argamassa 13"/>
      <sheetName val="Guarda Corpo"/>
      <sheetName val="MFC01"/>
      <sheetName val="MFC05"/>
      <sheetName val="DAR02"/>
      <sheetName val="EDA01"/>
      <sheetName val="DEB01"/>
      <sheetName val="DEB03"/>
      <sheetName val="macro"/>
      <sheetName val="Sub e base"/>
      <sheetName val="DMT modelo"/>
      <sheetName val="Croqui terra"/>
      <sheetName val="Concreto "/>
      <sheetName val="RESUMO-DVOP_JBS"/>
      <sheetName val="Medição"/>
      <sheetName val="Memorial"/>
      <sheetName val="Transportes"/>
      <sheetName val="Janeiro"/>
      <sheetName val="PSCEGERAL"/>
      <sheetName val="Pintura de Ligação"/>
      <sheetName val="Dados do contrato"/>
      <sheetName val="Resumo de medição"/>
      <sheetName val="Reajustamento 2ª Med Prov"/>
      <sheetName val="Reajustamento 1ª Med Prov"/>
      <sheetName val="Remoção de Solo Mole"/>
      <sheetName val="RECOMPISIÇÃO DE CERCA"/>
      <sheetName val="REMOÇÃO E RELOCAÇÃO DE POSTES"/>
      <sheetName val="Serviços Preliminares"/>
      <sheetName val="Limpeza"/>
      <sheetName val="Remoção árvores"/>
      <sheetName val="Cubação Após Limpeza "/>
      <sheetName val="REGULARIZAÇÃO DE SUB LEITO"/>
      <sheetName val="VOLUME DE SUB BASE E BASE"/>
      <sheetName val="TRANP.SUB E BASE"/>
      <sheetName val="RECONFORMAÇÃO"/>
      <sheetName val="#REF"/>
      <sheetName val="Memória de cálc serv prelim"/>
      <sheetName val="Reajustamento "/>
      <sheetName val="RESUMO-OITAVA_MEDIÇÃO"/>
      <sheetName val="DMT_EV_SUB_BASE"/>
      <sheetName val="CÁLC.DMT-T_SUB_BASE"/>
      <sheetName val="Transporte_Sub-Base"/>
      <sheetName val="DMT_EV_Base"/>
      <sheetName val="CÁLC.DMT-T_Base"/>
      <sheetName val="Transporte_Base"/>
      <sheetName val="TSD COM FOG"/>
      <sheetName val="DMT_EV_TSD"/>
      <sheetName val="CÁLC.DMT-T_TSD"/>
      <sheetName val="Transporte_Brita_TSD"/>
      <sheetName val="Transporte_CONCRETO_MEIO_FIO"/>
      <sheetName val="Caixas de Contenção"/>
      <sheetName val="RECONFORMAÇÃO DE JAZIDAS"/>
      <sheetName val="Sinalização"/>
      <sheetName val="Dados Contrato valendo"/>
      <sheetName val="Oficio valendo"/>
      <sheetName val="Preliminar"/>
      <sheetName val="Boletim de desempenho"/>
      <sheetName val="Dados Contrato "/>
      <sheetName val="Reajustamento 2ª Med"/>
      <sheetName val="Reajustamento 1ª Med"/>
      <sheetName val="secção tipo 01"/>
      <sheetName val="Cubação-aterro completo "/>
      <sheetName val="Cubação-aterro parcial"/>
      <sheetName val="secção tipo 2"/>
      <sheetName val="Limpeza Faixa de Dominio"/>
      <sheetName val="Compactação 100% "/>
      <sheetName val="DRENO DPS - 07 "/>
      <sheetName val="tr brita dreno"/>
      <sheetName val="Compactação 100_ PN"/>
      <sheetName val="Compactação 95_ PN"/>
      <sheetName val="Controle orçam"/>
      <sheetName val="Rem Mec Rev Bet"/>
      <sheetName val="Base -  transporte "/>
      <sheetName val="Base - compactação"/>
      <sheetName val="Imprimação Base"/>
      <sheetName val="Imprimação tapa buraco"/>
      <sheetName val="Pintura de ligação-CBUQ"/>
      <sheetName val="CBUQ "/>
      <sheetName val="Mom transp agreg-massa-CBUQ"/>
      <sheetName val="Mistura betum - tapa buraco"/>
      <sheetName val="Mom transp agreg-massa-tapa bur"/>
      <sheetName val="Material betuminoso"/>
      <sheetName val="Aterro Compactado-Portel"/>
      <sheetName val="DMT-Terraplenagem-Portel"/>
      <sheetName val="Enrocamento-Portel"/>
      <sheetName val="Escav mecan vala"/>
      <sheetName val="Bidim-tubos-Portel"/>
      <sheetName val="Orç"/>
      <sheetName val="Decl 2"/>
      <sheetName val="Decl 1"/>
      <sheetName val="Binfo"/>
      <sheetName val="Ofício Fabiano"/>
      <sheetName val="Pint ligação-capa"/>
      <sheetName val="CBUQ-capa rolamento "/>
      <sheetName val="Mom trans agreg-massa-CBUQ-capa"/>
      <sheetName val="TSS-TSD-FOG"/>
      <sheetName val="TRANSP -TSS-TSD-Agreg-pav"/>
      <sheetName val="TRANSP -TSS-TSD-Agreg-não pav"/>
      <sheetName val="Dreno long prof"/>
      <sheetName val="DRENAGEM -Transp mat-Rod Pav "/>
      <sheetName val="Reconf mec faixa domí"/>
      <sheetName val="Ofício Fabiano-trecho 1"/>
      <sheetName val="Trecho 1 - 10ª Med Prov"/>
      <sheetName val="Ofício Fabiano Trecho 2"/>
      <sheetName val="trecho 2 - 10ª Med Prov"/>
      <sheetName val="Resumo Receber 10ª med"/>
      <sheetName val="Medido por Serviço "/>
      <sheetName val="Resumo até 10ª med"/>
      <sheetName val="Contratos Novos"/>
      <sheetName val="Desempenho parcial"/>
      <sheetName val="OAC (1)-Constr"/>
      <sheetName val="OAC (2)-Transp mat"/>
      <sheetName val="Grama (2)"/>
      <sheetName val="Base-Sub-base - compactação"/>
      <sheetName val="Base-Sub-base transporte "/>
      <sheetName val="TSS-TSD-Agregados"/>
      <sheetName val="Dest árvores d=0,15-0,30m "/>
      <sheetName val="Avanço Físico-1"/>
      <sheetName val="Avanço Físico-2"/>
      <sheetName val="Devolução Momento transporte"/>
      <sheetName val="Devolução RR-2C"/>
      <sheetName val="Devolução CM-30"/>
      <sheetName val="Estorno TSD - Acostamento"/>
      <sheetName val="Base-transp-não pav"/>
      <sheetName val="Base-transp-rod pav"/>
      <sheetName val="TRANSP -TSD-Agreg-pav"/>
      <sheetName val="TRANSP -TSD-Agreg-não pav"/>
      <sheetName val="CBUQ-Capa"/>
      <sheetName val="Mom trans agreg-mas-CBUQ-capa"/>
      <sheetName val="Material Betuminoso "/>
      <sheetName val="Contratos novos-resumo"/>
      <sheetName val="RESUMO-DVOP (2)"/>
      <sheetName val="RESUMO-DVOP (3)"/>
      <sheetName val="RESUMO-DVOP (4)"/>
      <sheetName val="RESUMO-DVOP (5)"/>
      <sheetName val="RESUMO-DVOP (6)"/>
      <sheetName val="RESUMO-DVOP (7)"/>
      <sheetName val="RESUMO-DVOP (8)"/>
      <sheetName val="RESUMO-DVOP (9)"/>
      <sheetName val="RESUMO-DVOP (10)"/>
      <sheetName val="RESUMO-DVOP (11)"/>
      <sheetName val="RESUMO-DVOP (12)"/>
      <sheetName val="Crono Físico-Erosão Portelãndia"/>
      <sheetName val="Crono Físico-Serra Parecis-traç"/>
      <sheetName val="Aterro Compactado-Serra Parecis"/>
      <sheetName val="DMT-Terraplenagem-Serra Parecis"/>
      <sheetName val="Mob-Cant-Serv topog"/>
      <sheetName val="Escavação material-Portel"/>
      <sheetName val="Adm local-manut canteiro"/>
      <sheetName val="Aterro-Acesso Ribeirãozinho"/>
      <sheetName val="DMT terrapl-Acesso Ribeirão  "/>
      <sheetName val="Aterro-MT-100"/>
      <sheetName val="DMT terrapl-MT-100  "/>
      <sheetName val="terrapl -Compact de aterros"/>
      <sheetName val="DMT Transp Sub-base"/>
      <sheetName val="Base-Sub-base- transporte "/>
      <sheetName val="Boletim desemp"/>
      <sheetName val="Resumo "/>
      <sheetName val="Reajust"/>
      <sheetName val="Cronogr"/>
      <sheetName val="Escav-reater-aterro "/>
      <sheetName val="DMT-Terraplenagem"/>
      <sheetName val="Rachão -enrocamento"/>
      <sheetName val="Rachão-enroc- transp "/>
      <sheetName val="Sub-base-Base -  transporte "/>
      <sheetName val="Sub-base-Base - compactação"/>
      <sheetName val="Pré-misturado- SERRA"/>
      <sheetName val="Momento transp agregados-massa"/>
      <sheetName val="Corrigida-fev-12"/>
      <sheetName val="Aterro Terraplenagem "/>
      <sheetName val="Base-compactação"/>
      <sheetName val="Contratos Novos Rest Rodovias"/>
      <sheetName val="Conf pista rev primário"/>
      <sheetName val="Espalh mat revest prim"/>
      <sheetName val="Transp local rod não pav"/>
      <sheetName val="Esc Carga mat Jazida"/>
      <sheetName val="Limpeza de áreas arv 0,15m"/>
      <sheetName val="terrapl -Compact de aterros (2)"/>
      <sheetName val="terrapl -trevos-corte-aterro"/>
      <sheetName val="DMT terrapl  "/>
      <sheetName val="Regula "/>
      <sheetName val="Sub-base-Base-Transporte"/>
      <sheetName val="Mob-Cant-Serv topog "/>
      <sheetName val="OAC-Valeta VPC -Transp mat "/>
      <sheetName val="OAC-Valeta VPA -Transp mat"/>
      <sheetName val="OAC-Remoção Bueiros-Transp mat"/>
      <sheetName val="CERCAS-Transp mat"/>
      <sheetName val="OAC -Transp mat"/>
      <sheetName val="DRENO LONG PROF -Transp mat "/>
      <sheetName val="Base- transporte "/>
      <sheetName val="Limp de áreas arv 0,15m-Rodovia"/>
      <sheetName val="Dest árvores d &gt; 0,30m"/>
      <sheetName val="DMT Transp Base"/>
      <sheetName val="Avanço Físico-1 "/>
      <sheetName val="Base-transporte"/>
      <sheetName val="Pint ligação "/>
      <sheetName val="Mom transp brita-Rod n Pav"/>
      <sheetName val="Mob-Cant-Acamp"/>
      <sheetName val="Dreno long profundo"/>
      <sheetName val="dren long prof-transp-Rod Pav"/>
      <sheetName val="dren long prof-transp-Rod N Pav"/>
      <sheetName val="OAC -Transp mat-Rod N Pav"/>
      <sheetName val="OAC -Transp mat-Rod Pav"/>
      <sheetName val="Aterro-2"/>
      <sheetName val="DMT terrapl-2"/>
      <sheetName val="terrapl -Compact de aterros-2"/>
      <sheetName val="terrapl -Compact de aterros-1"/>
      <sheetName val="Aterro-1"/>
      <sheetName val="DMT terrapl-1  "/>
      <sheetName val="Plan Resumo Medição"/>
      <sheetName val="Avanço Físico "/>
      <sheetName val="Mob-Desmob-Cant-veículo"/>
      <sheetName val="Mom trans agr-mas-CBUQ-Rod Pav "/>
      <sheetName val="Mom tr-agr-mas-CBUQ-Rod n Pav"/>
      <sheetName val="Imprimação-fresagem"/>
      <sheetName val="Pint ligação-binder"/>
      <sheetName val="Fresagem descontínua"/>
      <sheetName val="CBUQ-binder-fresagem "/>
      <sheetName val="Mom trans agreg-mas-CBUQ-Binder"/>
      <sheetName val="Limpeza meio fio  "/>
      <sheetName val="Imprimação Base "/>
      <sheetName val="Sub-base - transporte "/>
      <sheetName val="Sub-base - compactação "/>
      <sheetName val="Base - transporte"/>
      <sheetName val="Base - compactação "/>
      <sheetName val="Rem Mec Cam Gran Pav"/>
      <sheetName val="Transp Rev Bet "/>
      <sheetName val="TSS-TSD-FOG "/>
      <sheetName val="TSS-TSD-Transp Agregados  "/>
      <sheetName val=" Material betuminoso "/>
      <sheetName val="Mist betum"/>
      <sheetName val="PMF-Mom transp agreg-massa"/>
      <sheetName val="Momento Transp agreg-massa"/>
      <sheetName val="CBUQ - TAPA BURACO"/>
      <sheetName val="REMOÇÃO MANUAL REVEST BET"/>
      <sheetName val="Remoção manual revest betum"/>
      <sheetName val="MOMENTO TRANSP AGREG-EMULSÃO"/>
      <sheetName val="Pint ligação-binder-capa"/>
      <sheetName val="Mom Trans agre-massa-CBUQ-remen"/>
      <sheetName val="CBUQ - Binder - fresagem"/>
      <sheetName val="Sub-base-base-compactação"/>
      <sheetName val="Imprimação-Tapa Buraco"/>
      <sheetName val="Mist Betuminosa - Tapa Buraco"/>
      <sheetName val="Pint ligação-tapa buraco"/>
      <sheetName val="Roçada-Placa Obra "/>
      <sheetName val="Aditivo-Memória de cálculo"/>
      <sheetName val="Planilha aditivo"/>
      <sheetName val="Plan Orç Preços a PI"/>
      <sheetName val="Plan Orç Preços Set-12"/>
      <sheetName val="DRENAGEM -Transp mat-Rod Pav"/>
      <sheetName val="DRENAGEM -Transp mat-Rod N Pav"/>
      <sheetName val="Transporte OAC-BSTC"/>
      <sheetName val="DMT Transp local"/>
      <sheetName val="Sub-base- transporte "/>
      <sheetName val="Reajustamento corrigido 8ª Med"/>
      <sheetName val="Reajustamento corrigido 9ª Med"/>
      <sheetName val="Ponte de Concreto-1"/>
      <sheetName val="Ponte de Concreto-2"/>
      <sheetName val="Tubulação dren urbana"/>
      <sheetName val="Transp-Tubulação Urbana "/>
      <sheetName val="Drenag superf "/>
      <sheetName val="Drenagem com estaqueamento"/>
      <sheetName val="OAC-Dren Superf-Transp"/>
      <sheetName val="Plantio de grama-canteiros"/>
      <sheetName val="Hidross-Reconf áreas jaz-emprés"/>
      <sheetName val="Limpeza de áreas arv 0,15m "/>
      <sheetName val="Terrapl Escav e carga 1ª cat"/>
      <sheetName val="Terrapl Vol comp e Mom Transp"/>
      <sheetName val="OAC-Escav e reaterro"/>
      <sheetName val="Sub-base e Base-transporte "/>
      <sheetName val="Base e Sub-base-compactação"/>
      <sheetName val="TRANSP -TSS-TSD-Agreg-Rod Pav"/>
      <sheetName val="Hidrossemeadura e cerca"/>
      <sheetName val="Regul da faixa de domínio"/>
      <sheetName val="Resumo Receber 1ª Med"/>
      <sheetName val=".xls]Ofício"/>
      <sheetName val=".xls]RESUMO-DVOP"/>
      <sheetName val=".xls]Avanço Físico"/>
      <sheetName val=".xls]Controle orçam"/>
      <sheetName val=".xls]Mob-Cant-Serv topog"/>
      <sheetName val=".xls]Reajustamento "/>
      <sheetName val=".xls]Dreno long prof"/>
      <sheetName val=".xls]DRENAGEM -Transp mat-Rod P"/>
      <sheetName val=".xls]DRENAGEM -Transp mat-Rod N"/>
      <sheetName val=".xls]OAC"/>
      <sheetName val=".xls]Transporte OAC-BSTC"/>
      <sheetName val=".xls]Patrolamento"/>
      <sheetName val=".xls]Conf pista rev primário"/>
      <sheetName val=".xls]Espalh mat revest prim"/>
      <sheetName val=".xls]Transp local rod não pav"/>
      <sheetName val=".xls]DMT Transp local"/>
      <sheetName val=".xls]Esc Carga mat Jazida"/>
      <sheetName val=".xls]Aterro"/>
      <sheetName val=".xls]DMT terrapl  "/>
      <sheetName val=".xls]terrapl -Compact de aterro"/>
      <sheetName val=".xls]Regula"/>
      <sheetName val=".xls]Sub-base- transporte "/>
      <sheetName val=".xls]Contratos Novos"/>
      <sheetName val=".xls]Desempenho parcial"/>
      <sheetName val="Planilha orç adequada"/>
      <sheetName val="BSTC-D=0,80-TRANSP ROD PAV"/>
      <sheetName val="BSTC-D=0,80-TRANSP ROD N PAV"/>
      <sheetName val="BSTC-D=0,60-TRANSP ROD PAV"/>
      <sheetName val="BSTC-D=0,60-TRANSP ROD N PAV "/>
      <sheetName val="Drenagem-meio fio"/>
      <sheetName val="Dren-descidas-entradas-dissip"/>
      <sheetName val="Controle de erosões"/>
      <sheetName val="hidross-reconf jazidas"/>
      <sheetName val="Aterro-3"/>
      <sheetName val="DMT terrapl-3"/>
      <sheetName val="terrapl -Compact de aterros -3"/>
      <sheetName val="Mom transp brita-Rod "/>
      <sheetName val="M.trans agr-mas-CBUQ-Rod N Pav "/>
      <sheetName val="Aterro-3-cancelado"/>
      <sheetName val="DMT terrapl-3-cancelado"/>
      <sheetName val="terrapl -Comp aterros-3-cancela"/>
      <sheetName val="ESCAV MEC VALA 1A CATEG "/>
      <sheetName val="COMPACT ATERROS 100% "/>
      <sheetName val="REMOÇÃO MEC REVEST BETUM"/>
      <sheetName val="SUB-BASE - COMPACTAÇÃO"/>
      <sheetName val="TRANSPORTE DE SUB-BASE E BASE "/>
      <sheetName val="TRANSPORTE DE SUB-BASE E BA (2)"/>
      <sheetName val="DRENAGEM (2)"/>
      <sheetName val="TAPA BURACO-MISTURA BETUMINOSA"/>
      <sheetName val="MISTURA BETUMINOSA"/>
      <sheetName val="Mom trans agreg-mas-binder"/>
      <sheetName val="Sinalização "/>
      <sheetName val="Hidrossemeadura de talude "/>
      <sheetName val="Regul fxa domínio-semeadura "/>
      <sheetName val="Mom transp brita-Rod"/>
      <sheetName val="Corte Mat 3ª cat "/>
      <sheetName val="DMT mat 3ª cat "/>
      <sheetName val="Colchão drenante para reb rocha"/>
      <sheetName val="Mom transp brita-Colchão dren"/>
      <sheetName val="Estorno-aterro-1"/>
      <sheetName val="Estorno-DMT terrapl-1"/>
      <sheetName val="Estorno-terrapl -Comp aterros-1"/>
      <sheetName val="Estorno-aterro-2"/>
      <sheetName val="Estorno-DMT terrapl-2"/>
      <sheetName val="Estorno-terrapl-comp aterros-2"/>
      <sheetName val="Estorno sinalização"/>
      <sheetName val="Expurgo de Jazida"/>
      <sheetName val="Medição Cerca"/>
      <sheetName val="Transp OC"/>
      <sheetName val="Quantificação OC"/>
      <sheetName val="Aterro estorno"/>
      <sheetName val="DMT terrapl-aterro estorno"/>
      <sheetName val="Compactação aterro estorno"/>
      <sheetName val="Comp-transp-Botafora-estorno"/>
      <sheetName val="Regula-estorno"/>
      <sheetName val="Sub-base- transporte-estorno"/>
      <sheetName val="Regula rod e trevo"/>
      <sheetName val="Sub-base- transporte"/>
      <sheetName val="Aterro 3 - Rodovia"/>
      <sheetName val="DMT 3 - terrapl-aterro rodovia"/>
      <sheetName val="Compactação 3-aterro rodovia"/>
      <sheetName val="Comp-transp-B.fora-3-rodovia"/>
      <sheetName val="Aterro 2 - Rodovia"/>
      <sheetName val="DMT 2 - terrapl-aterro rodo"/>
      <sheetName val="Compactação 2-aterro rod"/>
      <sheetName val="Comp-transp-B.fora-2-rod "/>
      <sheetName val="Aterro trevo"/>
      <sheetName val="DMT terrapl-aterro 2"/>
      <sheetName val="Compactação aterro 2"/>
      <sheetName val="DMT terrapl-aterro 1"/>
      <sheetName val="Compactação aterro-1"/>
      <sheetName val="Estorno Cerca 1"/>
      <sheetName val="Estorno cerca 2"/>
      <sheetName val="Mat bax cap sup-Bota-fora"/>
      <sheetName val="Compactação-transp-Bota-fora"/>
      <sheetName val="Avanço Físico-1  "/>
      <sheetName val="Avanço Físico-2 "/>
      <sheetName val="Aterro  "/>
      <sheetName val="DMT 1 - terrapl"/>
      <sheetName val="Compactação aterro "/>
      <sheetName val="Comp-transp-B.fora"/>
      <sheetName val="PRÉ-MISTURADO - TAPA BURACO"/>
      <sheetName val="DMT terrapl-aterro "/>
      <sheetName val="QR"/>
      <sheetName val="bx cap"/>
      <sheetName val="pint_lig"/>
      <sheetName val="transp pav"/>
      <sheetName val="DMTa"/>
      <sheetName val="transpOAC"/>
      <sheetName val="transpOC"/>
      <sheetName val="qtfiOAC"/>
      <sheetName val="qtfiOC"/>
      <sheetName val="NSbueiro"/>
      <sheetName val="NScerca"/>
      <sheetName val="alt_cubPonte"/>
      <sheetName val="alt_cub_varian_daMata"/>
      <sheetName val="qtfiDRE"/>
      <sheetName val="transpDRE"/>
      <sheetName val="ns-eda-dad-deb"/>
      <sheetName val="ns meio-fio"/>
      <sheetName val="transp.pav-proj"/>
      <sheetName val="2"/>
      <sheetName val="1"/>
      <sheetName val="Índices de Reajustamento"/>
      <sheetName val="Acomp. Medição"/>
      <sheetName val="Planilha com Reajustamento"/>
      <sheetName val="Planilha Comparativa - Custo"/>
      <sheetName val="S Trecho KM 166 - KM 370"/>
      <sheetName val="Sub-Base-Compact"/>
      <sheetName val="Dren-tubulação-meio fio-desc"/>
      <sheetName val="Drenagem-concreto-lastros"/>
      <sheetName val="Dren-Tubos-Transp mat-Rod Pav "/>
      <sheetName val="Dren-concr-Transp mat-Rod Pav"/>
      <sheetName val="Contratos Novos Rest Rodov"/>
      <sheetName val="Tubulação+ escav+ meio fio"/>
      <sheetName val="Concret+lastro brita+caixas"/>
      <sheetName val="Transp Concreto"/>
      <sheetName val="Transp brita"/>
      <sheetName val="Reconf áreas jazidas e emprést"/>
      <sheetName val="Pint ligação-capa-fresagem"/>
      <sheetName val="CBUQ - Capa - fresagem"/>
      <sheetName val="Mom trans agreg-mas-CBUQ-remend"/>
      <sheetName val="Ofício encaminhamento"/>
      <sheetName val="Resumo Receber 7ª med"/>
      <sheetName val="Rem Mec Rev Bet - Transporte"/>
      <sheetName val="Limpeza-Roçada "/>
      <sheetName val="Sub-Base-compactação"/>
      <sheetName val="DRENO PROF-Trans mat-Rod não Pa"/>
      <sheetName val="Resumo Receber 3ª Med"/>
      <sheetName val="DRENAGEM -Transp mat-Rod não Pa"/>
      <sheetName val="OAC -Transp mat Rod não Pav"/>
      <sheetName val="Trecho 1 - 6ª Med Prov"/>
      <sheetName val="trecho 2 - 6ª Med Prov"/>
      <sheetName val="Resumo Receber 6ª med"/>
      <sheetName val="Resumo recebido até 6ª Med Prov"/>
      <sheetName val="Fisico %"/>
      <sheetName val="Fisico"/>
      <sheetName val="Financeiro"/>
      <sheetName val="Fisico % (2)"/>
      <sheetName val="Medição Líquida"/>
      <sheetName val="Andamento Fisico"/>
      <sheetName val="Andamento Fisico - Anexo I"/>
      <sheetName val="Andamento Fisico - Anexo II"/>
      <sheetName val="Memória de Cálculo - Resumo"/>
      <sheetName val="Boletim de Desempenho Parcial"/>
      <sheetName val="Quadro de Const Rodoviaria"/>
      <sheetName val="Mapa de Chuva"/>
      <sheetName val="CAPA (2)"/>
      <sheetName val="CAPA (3)"/>
      <sheetName val="CAPA (8)"/>
      <sheetName val="CAPA (4)"/>
      <sheetName val="CAPA (9)"/>
      <sheetName val="CAPA (5)"/>
      <sheetName val="CAPA (7)"/>
      <sheetName val="DNER"/>
      <sheetName val="Crédito"/>
      <sheetName val="CAPA (6)"/>
      <sheetName val="capa (10)"/>
      <sheetName val="Cálculo"/>
      <sheetName val="DG"/>
      <sheetName val="7CONT FIN"/>
      <sheetName val="9CONT FIS"/>
      <sheetName val="ROSTO I"/>
      <sheetName val="REM SUP PISTA"/>
      <sheetName val="REM PROF."/>
      <sheetName val="MICRO"/>
      <sheetName val="FRESA DESC"/>
      <sheetName val="P_LIGAÇÃO F. DESC"/>
      <sheetName val="CBUQ&quot;C&quot;F.D."/>
      <sheetName val="FRESA CONT."/>
      <sheetName val="P_LIGAÇÃO F. CONT"/>
      <sheetName val="CBUQ &quot;C&quot;F.C. "/>
      <sheetName val="P.LIG. CBUQ &quot;D&quot;"/>
      <sheetName val="CBUQ &quot;D&quot;"/>
      <sheetName val="TSD POL."/>
      <sheetName val="REM SUP ACOST"/>
      <sheetName val="REM PROF.ACOST"/>
      <sheetName val="LIMP.ACOST."/>
      <sheetName val="MATBET-"/>
      <sheetName val="MOBCANT"/>
      <sheetName val="MAN"/>
      <sheetName val="MAN1"/>
      <sheetName val="CSV"/>
      <sheetName val="TACHAS REFLET"/>
      <sheetName val="1CAPA"/>
      <sheetName val="2APRES"/>
      <sheetName val="3APRES1"/>
      <sheetName val="4MAPA"/>
      <sheetName val="5DC"/>
      <sheetName val="6C FIN"/>
      <sheetName val="CONT NE"/>
      <sheetName val="8C FIS"/>
      <sheetName val="10AV FIS"/>
      <sheetName val="11PLUV"/>
      <sheetName val="12RH"/>
      <sheetName val="13EQ"/>
      <sheetName val="14IVE"/>
      <sheetName val="IVE MICRO"/>
      <sheetName val="IVE CBUQ"/>
      <sheetName val="COMENT"/>
      <sheetName val="ISSQN_DEZ2007"/>
      <sheetName val="Resumo do lote I"/>
      <sheetName val="Planilha de Alteração"/>
      <sheetName val="Dados da alteração"/>
      <sheetName val="Comparativo de preço"/>
      <sheetName val="Memoria de calculo quant. (2)"/>
      <sheetName val="BR-230 POMBAL-S.GONÇALO"/>
      <sheetName val="Diagrama PB - SG"/>
      <sheetName val="PLAN. PB - SG"/>
      <sheetName val="S.GONÇALO Div PB-CE"/>
      <sheetName val="Diagrama Div PB-CE"/>
      <sheetName val="PLAN. S.G - DIV PB.CE"/>
      <sheetName val="BR-405 "/>
      <sheetName val="Diagrama BR-405"/>
      <sheetName val="PLAN. BR-405"/>
      <sheetName val="BR-116"/>
      <sheetName val="Diagrama BR-116"/>
      <sheetName val="PLAN. BR-116"/>
      <sheetName val="BODE"/>
      <sheetName val="REP SUP"/>
      <sheetName val="REP PROF"/>
      <sheetName val="FRESA"/>
      <sheetName val="CAPA PIS ACOST"/>
      <sheetName val="MATBET"/>
      <sheetName val="2SUMÁRIO"/>
      <sheetName val="BUEIRO"/>
      <sheetName val="SINALIZAÇÃO VERTICAL"/>
      <sheetName val="CAPA PIS "/>
      <sheetName val="LAMA ASFÁLTICA"/>
      <sheetName val="REAJUSTE - 8ªMED"/>
      <sheetName val="MEMO 1"/>
      <sheetName val="CAPA 1"/>
      <sheetName val="8a Medição"/>
      <sheetName val="Muro de Arrimo"/>
      <sheetName val="Cortina Atirantada"/>
      <sheetName val="Tirantes"/>
      <sheetName val="Pré Moldado"/>
      <sheetName val="Transporte locais"/>
      <sheetName val="Sup. Mold. local"/>
      <sheetName val="Vol. Escav. Trin"/>
      <sheetName val="Rel. Foto"/>
      <sheetName val="Sub-base e Base-trans-não pav  "/>
      <sheetName val="Base-Sub-Base-compactação"/>
      <sheetName val="Trecho 1 - 7ª Med Prov"/>
      <sheetName val="trecho 2 - 7ª Med Prov"/>
      <sheetName val="Resumo recebido até 7ª Med Prov"/>
      <sheetName val="Canteiro"/>
      <sheetName val="AVS"/>
      <sheetName val="Ctr. (3)"/>
      <sheetName val="Diversos"/>
      <sheetName val="Trechos"/>
      <sheetName val="Vínculo (2)"/>
      <sheetName val="COLAR (2)"/>
      <sheetName val="Ctr. (2)"/>
      <sheetName val="Reciclagem de Base 1"/>
      <sheetName val="Reciclagem de Base 2"/>
      <sheetName val="CBUQ pol"/>
      <sheetName val="CBUQ Massa Fina"/>
      <sheetName val="Lama Grossa"/>
      <sheetName val="TSSp"/>
      <sheetName val="Remoção CBUQ"/>
      <sheetName val="Selagem de trinca"/>
      <sheetName val="Micro Rev. 2 Cam."/>
      <sheetName val="AAUQ"/>
      <sheetName val="DCD 02 "/>
      <sheetName val="RBAM"/>
      <sheetName val="Base Solo Estab."/>
      <sheetName val="DPS 01"/>
      <sheetName val="Esc mat 1ª cat 600 a 800"/>
      <sheetName val="Compact 100% PN"/>
      <sheetName val="STC 03"/>
      <sheetName val="EDA 01"/>
      <sheetName val="Gabião"/>
      <sheetName val="BSD 03"/>
      <sheetName val="DSS 03"/>
      <sheetName val="BSD 01"/>
      <sheetName val="Reciclagem de Base com BRITA"/>
      <sheetName val="RBSM"/>
      <sheetName val="RBAM(FS)"/>
      <sheetName val="Fresagem Cont."/>
      <sheetName val="Vínculo"/>
      <sheetName val="COLAR"/>
      <sheetName val="Ctr."/>
      <sheetName val="QuQuant"/>
      <sheetName val="Quantidades-serviços"/>
      <sheetName val="Quantidades_mat.bet"/>
      <sheetName val="Quant-serviços_manutenção"/>
      <sheetName val="Quant-serviços_conservaçào"/>
      <sheetName val="quant por solução"/>
      <sheetName val="cronograma fisico por ativ"/>
      <sheetName val=" DMT"/>
      <sheetName val="VCP"/>
      <sheetName val="PRE"/>
      <sheetName val="JOÃO ANDRÉ"/>
      <sheetName val="ACESSO 01"/>
      <sheetName val="CONTORNO"/>
      <sheetName val="ACESSO 02"/>
      <sheetName val="sinalização horizontal"/>
      <sheetName val="TACHAS"/>
      <sheetName val="CPU-LOTE 30"/>
      <sheetName val="CPU-Lote 30-básico"/>
      <sheetName val="Cpu"/>
      <sheetName val="CHE"/>
      <sheetName val="MObra"/>
      <sheetName val="Crono"/>
      <sheetName val="BDI"/>
      <sheetName val="EncSoc"/>
      <sheetName val="Cadastros"/>
      <sheetName val="QTR"/>
      <sheetName val="TABELA"/>
      <sheetName val="PLANILHA DE MEDIÇÃO"/>
      <sheetName val="Mem. Cálculo"/>
      <sheetName val="Croqui Canteiro"/>
      <sheetName val="Foto 01 e 02 "/>
      <sheetName val="Foto 03 e 04"/>
      <sheetName val="Foto 05 e 06"/>
      <sheetName val="Foto 07 e 08"/>
      <sheetName val="geral"/>
      <sheetName val="FRESAGEM"/>
      <sheetName val="FRESAGEM (I)"/>
      <sheetName val="RECOMPOS. REV.CBUQ(XIV)"/>
      <sheetName val="SINAL HORIZ"/>
      <sheetName val="ESCAVAÇÃO(II)ok"/>
      <sheetName val="ESC MEC DE VALA(VI)"/>
      <sheetName val="CONCR CICL 01"/>
      <sheetName val="ARGAMASSA 02"/>
      <sheetName val="ENROC JOG 03"/>
      <sheetName val="ENROC ARRUM 04"/>
      <sheetName val="CONCR CIM (XII)"/>
      <sheetName val="FORMA (IV)"/>
      <sheetName val="LIMP PONTE"/>
      <sheetName val="LIMP DE VALA DE DRENAGEM 07"/>
      <sheetName val="LIMP DE DESCIDA D AGUA (V)"/>
      <sheetName val="GUARDA CORPO (III)"/>
      <sheetName val="RECOMP MAN ATERRO 09"/>
      <sheetName val="REMOÇÃO DE MAN DE BARREIRA 10"/>
      <sheetName val="RECOMP MEC ATERRO 11"/>
      <sheetName val="ROÇ MAN (IX)"/>
      <sheetName val="ROÇ COL (X)"/>
      <sheetName val="REGMECFAIXA(I)OK"/>
      <sheetName val="CAPINA(XI)"/>
      <sheetName val="CAIAÇÃO (VIII)"/>
      <sheetName val="LIMPPLACA(VI)"/>
      <sheetName val="RECOMPPLACA(VII)"/>
      <sheetName val="LIMP SARJ M FIO((IV)"/>
      <sheetName val="LIMP BUEIRO"/>
      <sheetName val="REMENDO PRO FRIO"/>
      <sheetName val="REMENDO PROF PIL"/>
      <sheetName val="CORR DEF MAN FRIO"/>
      <sheetName val="CORR DEF MBUQ(XIII)"/>
      <sheetName val="CHUVA"/>
      <sheetName val="Empreiteira_Agrimat"/>
      <sheetName val="Regular mec Faixa dom"/>
      <sheetName val="SPA_Esc Jaz e Tranp."/>
      <sheetName val="Reconf Plataforma"/>
      <sheetName val="Agregados P OAC"/>
      <sheetName val="Grama muda"/>
      <sheetName val="Medição (2)"/>
      <sheetName val="Terraplenagem"/>
      <sheetName val="Pavimentação"/>
      <sheetName val="Componente Ambiental"/>
      <sheetName val="Obras Complementares"/>
      <sheetName val="Inst. Cant. Acamp. Mob. Desmob."/>
      <sheetName val="Anexo 2 Cubação Aterro"/>
      <sheetName val="Cronograma F-F Proposta"/>
      <sheetName val="Cronograma Planejamento"/>
      <sheetName val="Capa Anexos"/>
      <sheetName val="GRAFICO"/>
      <sheetName val="mapa geografico"/>
      <sheetName val="Medição Acumulada"/>
      <sheetName val="memória de calculo_liquida"/>
      <sheetName val="PGQ _ Mapa de Chuva4"/>
      <sheetName val="PLANILHA ISSQN"/>
      <sheetName val="RELATORIO 2não"/>
      <sheetName val="Memoria"/>
      <sheetName val="Reaj Med 02"/>
      <sheetName val="Folha de Med"/>
      <sheetName val="QUADRO"/>
      <sheetName val="Contr.Pluviom."/>
      <sheetName val="Capa Foto"/>
      <sheetName val="C378 Distribuicao de Massas Lot"/>
      <sheetName val="Aterros"/>
      <sheetName val="TAPA BUR MBUF REC "/>
      <sheetName val="TAPA BUR MBUQ REC"/>
      <sheetName val="RECOMP_ MAN MBUQ"/>
      <sheetName val="RECOMP_ REC MBUQ OK"/>
      <sheetName val="REMENDO MBUQ REC"/>
      <sheetName val="REMENDO MBUF MAN "/>
      <sheetName val="REMENDO MBUF REC"/>
      <sheetName val="CORR MBUQ MAN"/>
      <sheetName val="CORR MBUF MAN"/>
      <sheetName val="CORR MBUQ REC"/>
      <sheetName val="CORR MBUF REC"/>
      <sheetName val="C_U"/>
      <sheetName val="C.U"/>
      <sheetName val="Parâmetros Gerais"/>
      <sheetName val="Medição Completa det"/>
      <sheetName val="Medição Completa"/>
      <sheetName val="Medição (2"/>
      <sheetName val="Manutenção"/>
      <sheetName val="Medição Líquida (2)"/>
      <sheetName val="Memória de Cálculo (2)"/>
      <sheetName val="Cronograma de atividades"/>
      <sheetName val="Orçamento por Kmf"/>
      <sheetName val="Medição Completa det2"/>
      <sheetName val="Mob"/>
      <sheetName val="Memória de Cálculo"/>
      <sheetName val="Distribuição de Massas"/>
      <sheetName val="Quadro Const Rodoviaria"/>
      <sheetName val="Planilha Contratada"/>
      <sheetName val="Diario de Obra (2)"/>
      <sheetName val="C"/>
      <sheetName val="RECOMPOSIÇÃO MAN"/>
      <sheetName val="_TRANSPORTE MAN"/>
      <sheetName val="Rel_19ª med_"/>
      <sheetName val="Minuta"/>
      <sheetName val="Enc Sociais"/>
      <sheetName val="Tabela de Materiais"/>
      <sheetName val="Tabela de Equip"/>
      <sheetName val="DMT 50a200C"/>
      <sheetName val="DMT 200a400C"/>
      <sheetName val="DMT 600a800C"/>
      <sheetName val="DMT 800a1000C"/>
      <sheetName val="DMT 1000a1200C"/>
      <sheetName val="DMT 1200a1400C"/>
      <sheetName val="DMT 1400a1600C"/>
      <sheetName val="DMT 2000a3000C"/>
      <sheetName val="DMT ATÉ 7,0 km"/>
      <sheetName val="Aterro95%"/>
      <sheetName val="Usinagem PMF"/>
      <sheetName val="Transp. rod n pav"/>
      <sheetName val="Transp. rod pav"/>
      <sheetName val="Rem mecaniz"/>
      <sheetName val="Esc mec vala"/>
      <sheetName val="BSTC 0,60m"/>
      <sheetName val="BSTC 0,80m"/>
      <sheetName val="BSTC 1,20m"/>
      <sheetName val="Boca BSTC 0,60m"/>
      <sheetName val="Boca BSTC 0,80m"/>
      <sheetName val="Boca BSTC 1,20m"/>
      <sheetName val="BDTC 1,00m"/>
      <sheetName val="BDTC 1,20m"/>
      <sheetName val="Boca BDTC 1,00m"/>
      <sheetName val="Boca BDTC 1,20m"/>
      <sheetName val="BTTC 1,00m"/>
      <sheetName val="BTTC 1,20m"/>
      <sheetName val="Boca BTTC 1,00m"/>
      <sheetName val="Boca BTTC 1,20m"/>
      <sheetName val="CORPO BDCC 1,50 x 1,50"/>
      <sheetName val="CORPO BTCC 1,50 x 2,00"/>
      <sheetName val="CORPO BTCC 2,00 x 2,00"/>
      <sheetName val="CORPO BTCC 2,50 x 2,50 "/>
      <sheetName val="CORPO BSCC 3,00 x 3,00"/>
      <sheetName val="BOCA BDCC 1,50 x 1,50"/>
      <sheetName val="BOCA BTCC 1,50 x 2,00"/>
      <sheetName val="BOCA BTCC 2,00 x 2,00"/>
      <sheetName val="BOCA BTCC 2,50 x 2,50"/>
      <sheetName val="Remoção bueiro exist"/>
      <sheetName val="BOCA BSCC 3,00 x 3,00"/>
      <sheetName val="Dreno DPS07"/>
      <sheetName val="SCC 01"/>
      <sheetName val="SCC 02"/>
      <sheetName val="SCC 03"/>
      <sheetName val="SCC 04"/>
      <sheetName val="SCC 05"/>
      <sheetName val="SCC 06"/>
      <sheetName val="BSD 02"/>
      <sheetName val="STC 01"/>
      <sheetName val="STC 02"/>
      <sheetName val="STC 04"/>
      <sheetName val="STC 06"/>
      <sheetName val="SZG 03"/>
      <sheetName val="MFC 01"/>
      <sheetName val="VPC 02"/>
      <sheetName val="VPC 04"/>
      <sheetName val="VPA 04"/>
      <sheetName val="MFC 03"/>
      <sheetName val="MFC 05"/>
      <sheetName val="CCS 01"/>
      <sheetName val="CCS 02"/>
      <sheetName val="CCS 03"/>
      <sheetName val="CCS 04"/>
      <sheetName val="CCS 08"/>
      <sheetName val="DAR 02"/>
      <sheetName val="DAR 03"/>
      <sheetName val="DAD 02"/>
      <sheetName val="EDA 02"/>
      <sheetName val="BLS 01"/>
      <sheetName val="PVI 03"/>
      <sheetName val="CPV 01"/>
      <sheetName val="Tubul 40"/>
      <sheetName val="Tubul 60"/>
      <sheetName val="Tubul 80"/>
      <sheetName val="Tubul 100"/>
      <sheetName val="Tubul 100 (2)"/>
      <sheetName val="Tubul 120"/>
      <sheetName val="Tubul 120 (2)"/>
      <sheetName val="BLS 02"/>
      <sheetName val="TCC 01"/>
      <sheetName val="Pass sobre canal"/>
      <sheetName val="Lombada"/>
      <sheetName val="Cx BL tipo A"/>
      <sheetName val="Cx BL tipo A1"/>
      <sheetName val="DEB 01"/>
      <sheetName val="DEB 04"/>
      <sheetName val="DEB 05"/>
      <sheetName val="DEB 07"/>
      <sheetName val="DES 01"/>
      <sheetName val="DES 03"/>
      <sheetName val="DEB 08"/>
      <sheetName val="Hidrossem"/>
      <sheetName val="Ench Cant Cent"/>
      <sheetName val="Enleivamento (2)"/>
      <sheetName val="Calçadas"/>
      <sheetName val="Sonorizador"/>
      <sheetName val="Pintura faixa 2 anos"/>
      <sheetName val="Pintura setas zebrados"/>
      <sheetName val="Placa sinal"/>
      <sheetName val="Tacha refl"/>
      <sheetName val="Tachão Refletivo"/>
      <sheetName val="Alv tijolos"/>
      <sheetName val="Alv Pedra Argam"/>
      <sheetName val="Limp cam veg em jazida"/>
      <sheetName val="Esc. de jazida"/>
      <sheetName val="Dente BSTC 60"/>
      <sheetName val="Dente BSTC 100"/>
      <sheetName val="Dente BSTC 120"/>
      <sheetName val="Dente BSTC 80"/>
      <sheetName val="Dente BDTC 100"/>
      <sheetName val="Dente BDTC 120"/>
      <sheetName val="Dente BTTC 120"/>
      <sheetName val="Aço CA25"/>
      <sheetName val="Aço CA50"/>
      <sheetName val="Aço CA60"/>
      <sheetName val="Fôrma comum mad"/>
      <sheetName val="Fôrma comp res"/>
      <sheetName val="Brita Produzida"/>
      <sheetName val="Rocha para britagem"/>
      <sheetName val="Peças Desgaste Britador"/>
      <sheetName val="Solo Local Arg"/>
      <sheetName val="Lastro Brita"/>
      <sheetName val="Concreto magro"/>
      <sheetName val="Concreto 10MPa"/>
      <sheetName val="Concreto 11MPa"/>
      <sheetName val="Concreto 12MPa"/>
      <sheetName val="Concreto 15MPa"/>
      <sheetName val="Concreto 18MPa"/>
      <sheetName val="Concreto 22MPa"/>
      <sheetName val="Concreto Cimento Portl"/>
      <sheetName val="Escor bueiros cel"/>
      <sheetName val="Concreto Ciclópico 12MPa"/>
      <sheetName val="Concreto Ciclópico 15MPa"/>
      <sheetName val="Argamassa 14"/>
      <sheetName val="Grama p replantio"/>
      <sheetName val="Guia mad"/>
      <sheetName val="Escav Manual 1a cat"/>
      <sheetName val="Escav Man de Vala"/>
      <sheetName val="Escav Mec"/>
      <sheetName val="Compac Man"/>
      <sheetName val="RL-1C"/>
      <sheetName val="CM-30"/>
      <sheetName val="RR-2C"/>
      <sheetName val="Transp_Mat_Bet"/>
      <sheetName val="Transp_RR-2C"/>
      <sheetName val="F_MEDIÇÃO_pato_"/>
      <sheetName val="TAPA BUR MBUQ MAN"/>
      <sheetName val="REMENDO MBUQ MAN"/>
      <sheetName val="RELATORIO 1"/>
      <sheetName val="RELATORIO 2"/>
      <sheetName val="F_MEDIÇÃO(pato)"/>
      <sheetName val="F_MEDIÇÃO(apres. ary) "/>
      <sheetName val="Resumo apresent 57 patoary"/>
      <sheetName val="TAPA BUR MBUF MAN"/>
      <sheetName val="RECOMP. MAN MBUQ"/>
      <sheetName val="RECOMP. REC MBUQ OK"/>
      <sheetName val="FRESAGEM MAN"/>
      <sheetName val="FRESAGEM REC"/>
      <sheetName val="REC FAIXA DOM"/>
      <sheetName val=" CONCRETO CIM"/>
      <sheetName val=" FORMA"/>
      <sheetName val=" GUARDA CORPO"/>
      <sheetName val="ESCAV MECAN"/>
      <sheetName val="LIMP SARJ M FIO"/>
      <sheetName val="LIMP DESC DAGUA"/>
      <sheetName val="LIMP DE VALA DE DREN."/>
      <sheetName val="LIMP PLACA"/>
      <sheetName val="RECOMP PLACA"/>
      <sheetName val=" REMOÇÃO DE MAN. DE BARREIRA "/>
      <sheetName val="(ok) ROÇ MAN"/>
      <sheetName val="ROÇ COL"/>
      <sheetName val=" CAIAÇÃO"/>
      <sheetName val="QUANT SERV MAN i"/>
      <sheetName val="QUANT SERV REC I"/>
      <sheetName val=" TRANSPORTE MAN"/>
      <sheetName val="TRANSPORTE REC"/>
      <sheetName val="(ok)TRANSPORTE PIL"/>
      <sheetName val="FRESAGEM MAN rel"/>
      <sheetName val="FRESAGEM REC rel"/>
      <sheetName val="FRESAGEM rel (JOÃO)"/>
      <sheetName val="RECOMPOS. REV.CBUQ(rel)"/>
      <sheetName val="TAPA BUR MBUQ MAN(rel)"/>
      <sheetName val="TAPA BUR MBUF MAN(rel)"/>
      <sheetName val="TAPA BUR MBUQ REC(rel)"/>
      <sheetName val="TAPA BUR MBUF REC(rel)"/>
      <sheetName val="REM.PROF Q MAN(rel) OK"/>
      <sheetName val="REM.PROF Q REC(rel) OK"/>
      <sheetName val="REMENDO PROF F MAN (rel)"/>
      <sheetName val="REMENDO PROF F REC (rel) "/>
      <sheetName val="CORR  MBUQ MAN(rel)"/>
      <sheetName val="CORR  MBUF MAN(rel)"/>
      <sheetName val="CORR  MBUQ REC(rel)"/>
      <sheetName val="CORR  MBUF REC(rel)"/>
      <sheetName val="CAIAÇÃO (rel)ok"/>
      <sheetName val="GUARDA CORPO (rel)"/>
      <sheetName val="CONCR CIM (rel)ok"/>
      <sheetName val="ESCAVAÇÃO(rel)ok"/>
      <sheetName val="RECOMPOS. REV.CBUQ(relat)"/>
      <sheetName val="ESC MEC DE VALA(rel)"/>
      <sheetName val="FORMA (rel)"/>
      <sheetName val="LIMP DE VALA DE DREN. (rel)"/>
      <sheetName val="LIMP DE DESCIDA D AGUA (rel)ok"/>
      <sheetName val="ROÇ MAN (rel)ok"/>
      <sheetName val="ROÇ COL (rel)ok"/>
      <sheetName val="REGMECFAIXA(rel)ok"/>
      <sheetName val="CAPINA(rel)ok"/>
      <sheetName val="LIMPPLACA(rel)ok"/>
      <sheetName val="RECOMPPLACA(rel)ok"/>
      <sheetName val="LIMP SARJ M FIO(rel)ok"/>
      <sheetName val="Planilha Orçamento"/>
      <sheetName val="DADOS GERAIS"/>
      <sheetName val="SERVIÇOS - PATO"/>
      <sheetName val="QUANT. CUSTO"/>
      <sheetName val="Inv."/>
      <sheetName val="Inv.I"/>
      <sheetName val="justificativa"/>
      <sheetName val="Instalação"/>
      <sheetName val="Mobiliz."/>
      <sheetName val="Cronograma 1º"/>
      <sheetName val="Croqui (I)"/>
      <sheetName val="Mat. Bet."/>
      <sheetName val="Calc.transporte"/>
      <sheetName val="Quadro res. transp."/>
      <sheetName val="Preço MBet."/>
      <sheetName val="TLMR"/>
      <sheetName val="TLMB"/>
      <sheetName val="TLCB5-P"/>
      <sheetName val="TLCB5-NP"/>
      <sheetName val="TCCC-P"/>
      <sheetName val="TCCC-NP"/>
      <sheetName val="TLCC4-P"/>
      <sheetName val="TLCC4-NP"/>
      <sheetName val="TCCB10-P"/>
      <sheetName val="D.CONS.M"/>
      <sheetName val="Equip."/>
      <sheetName val="M Obra"/>
      <sheetName val="01 e 02"/>
      <sheetName val="03 e 04"/>
      <sheetName val="05 e 06"/>
      <sheetName val="07 e 08"/>
      <sheetName val="09 e 10"/>
      <sheetName val="11 e 12"/>
      <sheetName val="13 e 14"/>
      <sheetName val="15 e 16"/>
      <sheetName val="17 e 18"/>
      <sheetName val="19 e 20"/>
      <sheetName val="21 e 22"/>
      <sheetName val="23 e 24"/>
      <sheetName val="25 e 26"/>
      <sheetName val="27 e 28"/>
      <sheetName val="29 e 30"/>
      <sheetName val="31 e 32"/>
      <sheetName val="33 e 34"/>
      <sheetName val="35"/>
      <sheetName val="RODAPÉ_PAISAGEM"/>
      <sheetName val="RODAPÉ_RETRATO"/>
      <sheetName val="Mem. Canteiro"/>
      <sheetName val="Cronograma anterior"/>
      <sheetName val="Classificação"/>
      <sheetName val="Capsulas e Cilindros"/>
      <sheetName val="Fx-D 1"/>
      <sheetName val="LIMITE GRAN."/>
      <sheetName val="CBR"/>
      <sheetName val="PROCTOR"/>
      <sheetName val="Compactação Completo (6CBR)"/>
      <sheetName val="Digitar Dados dos Ensaios"/>
      <sheetName val="Compactação Completo (3CBR)"/>
      <sheetName val="Compactação Simples"/>
      <sheetName val="Resumo do Ensaios"/>
      <sheetName val="Cálculos Estatístico Geral"/>
      <sheetName val="Tara"/>
      <sheetName val="Acum A"/>
      <sheetName val="MED"/>
      <sheetName val="F. MEDIÇAO"/>
      <sheetName val="Contr. veículo"/>
      <sheetName val="Serv. Admin."/>
      <sheetName val="CORREÇÃO DEF MBUQ"/>
      <sheetName val="T. BURACO"/>
      <sheetName val="RECREV. CBUQ (Patrol)"/>
      <sheetName val="MBUQ"/>
      <sheetName val="ROÇ. MAN. CC"/>
      <sheetName val="ROÇ. MAN"/>
      <sheetName val="CAPINA MANUAL"/>
      <sheetName val="LIMP. PONTE"/>
      <sheetName val="ESCAV. MAT. 1 CAT."/>
      <sheetName val="LIMPEZA MF"/>
      <sheetName val="LIMP VAL DREN"/>
      <sheetName val="LIMP.DESC D'AGUA"/>
      <sheetName val="REC. DE PLACA"/>
      <sheetName val="CAIACAO"/>
      <sheetName val="REM. PROFUN MECANIZADO"/>
      <sheetName val="REM. MANUAL"/>
      <sheetName val="CORREÇ DEF MBUQ"/>
      <sheetName val="ROÇ. MANUAL"/>
      <sheetName val="ROÇ. MECAN."/>
      <sheetName val="REM. CAM. GRAN-BET"/>
      <sheetName val="PONTE E CAIAÇÃO"/>
      <sheetName val="REC.MEC.ATER"/>
      <sheetName val="CONCRETO"/>
      <sheetName val="LIMP.DESOB.BUE E ESCAVAÇ."/>
      <sheetName val="Relat. fotogr"/>
      <sheetName val="Relatconsv"/>
      <sheetName val="RECOMP. REVEST. CBUQ"/>
      <sheetName val="CORREC FRESA"/>
      <sheetName val="ENROCAMENTO ARRUM."/>
      <sheetName val="ESCAV. MAN. e MEC."/>
      <sheetName val="REC.MAN.ATER"/>
      <sheetName val="REV. VEGETAL"/>
      <sheetName val="SOLO"/>
      <sheetName val="ENROCAMENTO JOGADO"/>
      <sheetName val="RECOMP.MANUAL"/>
      <sheetName val="CONCRETO ciclópico"/>
      <sheetName val="Plan2 (2)"/>
      <sheetName val="RESUMO_DVOP_JBS"/>
      <sheetName val="1ª MEDIÇÃO-Relatório"/>
      <sheetName val="Relatório - 1ª Med "/>
      <sheetName val="Relatório - 2ª Med "/>
      <sheetName val="Relatório - 3ª Med "/>
      <sheetName val="Reajuste 1ª "/>
      <sheetName val="Desmatamento"/>
      <sheetName val="Desm"/>
      <sheetName val="DMT (3)"/>
      <sheetName val="transp. rod. Não pav."/>
      <sheetName val="Espalhamento"/>
      <sheetName val="REM E RECOMP C-VEGETAL"/>
      <sheetName val="FICHA  MEDIÇÃO"/>
      <sheetName val="MEMORIAL DESCRITIVO"/>
      <sheetName val="QUADRO DE TRANSPORTE"/>
      <sheetName val="CAVALCA Preços"/>
      <sheetName val="a_f_reperf_"/>
      <sheetName val="a_f_capa"/>
      <sheetName val="cs agreg"/>
      <sheetName val="cs lig"/>
      <sheetName val="TSBASE"/>
      <sheetName val="TBASE."/>
      <sheetName val="TRANSP CASCALHO"/>
      <sheetName val="RR_2C"/>
      <sheetName val="CM_30"/>
      <sheetName val="TST"/>
      <sheetName val="DEPOSITO "/>
      <sheetName val="25-07"/>
      <sheetName val="14-07"/>
      <sheetName val="memoriam super"/>
      <sheetName val="memoria meso"/>
      <sheetName val="memoria super 2"/>
      <sheetName val="PROGAMAÇÃO CONSERVAÇÃO"/>
      <sheetName val="PROGRAMAÇÃO RECUPERAÇÃO"/>
      <sheetName val="PROGRAMAÇÃO PPI"/>
      <sheetName val="TRANSP"/>
      <sheetName val="Planilha de revisão"/>
      <sheetName val="COMP. DNIT"/>
      <sheetName val="COMP. SEL."/>
      <sheetName val="COMP. RR-1C"/>
      <sheetName val="COMP. TRANS. RR-1C"/>
      <sheetName val="Serv extra"/>
      <sheetName val="Crono Físico_Financeiro "/>
      <sheetName val="RESUMO_DVOP"/>
      <sheetName val="Meio fio "/>
      <sheetName val="Cimento"/>
      <sheetName val="Cimento (2)"/>
      <sheetName val="Compact de fundo"/>
      <sheetName val="TSS_"/>
      <sheetName val="TSD_FOG_"/>
      <sheetName val="Hidrosemeadura"/>
      <sheetName val="REM E RECOMP C_VEGETAL"/>
      <sheetName val="ESCAV VALA"/>
      <sheetName val="3ª CAT"/>
      <sheetName val="Aterro T"/>
      <sheetName val="Aterro C"/>
      <sheetName val="transp_ rod_ Não pav_"/>
      <sheetName val="RESUMO-7ª MED"/>
      <sheetName val="Res. para Reajustes"/>
      <sheetName val="Crono F-Financeiro"/>
      <sheetName val="Limp em mata"/>
      <sheetName val="Rebaixo"/>
      <sheetName val="S-Mole"/>
      <sheetName val="TAXA CM"/>
      <sheetName val="TAXA RR"/>
      <sheetName val="Cerca "/>
      <sheetName val="Cx de contensão"/>
      <sheetName val="Reg mec faixa dominio "/>
      <sheetName val="Tran CONCR MEIO FIO"/>
      <sheetName val="Cubação (S)"/>
      <sheetName val="Cubação Type passarela"/>
      <sheetName val="Cubação Pedágio "/>
      <sheetName val="Cubaçãop-onibus"/>
      <sheetName val="DMT caminhaõ"/>
      <sheetName val="EMPOLAMENTO"/>
      <sheetName val="SEÇAO "/>
      <sheetName val="SEÇAO  "/>
      <sheetName val="PREÇO"/>
      <sheetName val="Casc. J-Paviserv"/>
      <sheetName val="Cron Físico "/>
      <sheetName val="Cron Físico  (2)"/>
      <sheetName val="REAJ. 6a"/>
      <sheetName val="Reajustamento  (2)"/>
      <sheetName val="foto (2)"/>
      <sheetName val="Desmatamento (2)"/>
      <sheetName val="DREN"/>
      <sheetName val="BASE (2)"/>
      <sheetName val="Patrolamento (2)"/>
      <sheetName val="Esc e carga mat jazida (2)"/>
      <sheetName val="transp. rod. Não pav. (2)"/>
      <sheetName val="Espalhamento (2)"/>
      <sheetName val="REM E RECOMP C-VEGETAL (2)"/>
      <sheetName val="REAJ. 02"/>
      <sheetName val="Orç. original"/>
      <sheetName val="Res reaj"/>
      <sheetName val="Resumo Geral"/>
      <sheetName val="CUSTO FINAL "/>
      <sheetName val="Cron Fís-Fino"/>
      <sheetName val="Cont Fin"/>
      <sheetName val="Cron. adeq."/>
      <sheetName val="Instalação de Canteiro"/>
      <sheetName val="Mobil. e Desmobl.de Pessoal"/>
      <sheetName val="Mob. e Desmob. Equip.Rodante"/>
      <sheetName val="Mobil e Desmob.Equip.pesado"/>
      <sheetName val="ADM Local da Obra"/>
      <sheetName val="Placa obras"/>
      <sheetName val="Des.arv.0,15M"/>
      <sheetName val="desm. dest."/>
      <sheetName val="DMT sub-base"/>
      <sheetName val="DMT base"/>
      <sheetName val="T-BRITA TSD"/>
      <sheetName val="T-BASC. ROD.ÑPAV."/>
      <sheetName val="T-BASC. ROD. PAV"/>
      <sheetName val="caminho serv."/>
      <sheetName val="expurgo"/>
      <sheetName val="fundo at."/>
      <sheetName val="vol aterro"/>
      <sheetName val="CALC.DMT.T-T"/>
      <sheetName val="Distribuição-A3"/>
      <sheetName val="DMT.T-EV"/>
      <sheetName val="TERRAPL "/>
      <sheetName val="Alug veic."/>
      <sheetName val="Transp Dren Rod pav."/>
      <sheetName val="Transp Dren Rod ñpav pav."/>
      <sheetName val="SARJETA"/>
      <sheetName val="ESCAV. DRENO "/>
      <sheetName val="ENT. DESC. D'AGUA DISSIPADOR."/>
      <sheetName val="PINT. FAIXA"/>
      <sheetName val="RECONF."/>
      <sheetName val="REG. ESP."/>
      <sheetName val="escavação manual"/>
      <sheetName val="CUSTO H-UTIL.-EQIP."/>
      <sheetName val="CÓD.-SERVIÇO"/>
      <sheetName val="PROD-EQUIPE"/>
      <sheetName val="01.100.00"/>
      <sheetName val="BONIFICAÇÃO"/>
      <sheetName val="TPU-MARÇO_2002"/>
      <sheetName val="TPU_MARÇO_2002"/>
      <sheetName val="RESUMO-DVOP Z"/>
      <sheetName val="RESUMO-DVOP "/>
      <sheetName val="REAJ. 1a"/>
      <sheetName val="TERR - DMT"/>
      <sheetName val="TSD - DMT"/>
      <sheetName val="Folha de Medição"/>
      <sheetName val="Medição Nominal"/>
      <sheetName val="RELATÓRIO FOTOGRÁFICO."/>
      <sheetName val="RELATÓRIO FOTOGRÁFICO"/>
      <sheetName val="RESUMO-1ª MED"/>
      <sheetName val="Canteiro de obras."/>
      <sheetName val="Mob de caminh."/>
      <sheetName val="Transp Eqtº c prancha"/>
      <sheetName val="Dest D=0,15 á 0,30m"/>
      <sheetName val="Relat."/>
      <sheetName val="Res.Med"/>
      <sheetName val="Resumo Contrato"/>
      <sheetName val="Rel Qtitativos"/>
      <sheetName val="Reaj. "/>
      <sheetName val="Crono Físico-Fin Geo (2)"/>
      <sheetName val="REL_MED (2)"/>
      <sheetName val="Transportes QUEBÓ"/>
      <sheetName val="Transportes QUEBOZINHO"/>
      <sheetName val="Crono Físico-Fin Geo"/>
      <sheetName val="FOTOS 01"/>
      <sheetName val="FOTOS 02"/>
      <sheetName val="Transporte Mat Cerca"/>
      <sheetName val="Quantificação Mat Cerca"/>
      <sheetName val="Estorno-OAC"/>
      <sheetName val="Estorno-OAC-Trans.mat-Rod N Pav"/>
      <sheetName val="Estorno-OAC-Transp mat-Rod Pav"/>
      <sheetName val="OAC-escavação-reaterro"/>
      <sheetName val="Qdade Mat- OAC"/>
      <sheetName val="Transp Mat - OAC"/>
      <sheetName val="Sub-base-transporte"/>
      <sheetName val="Medição Meio Fio"/>
      <sheetName val="Qdade Mat- Meio fio"/>
      <sheetName val="Transporte Mat Meio Fio"/>
      <sheetName val="Alteração Modelo"/>
      <sheetName val="RESUMO_ADITIVO"/>
      <sheetName val="Cubação Após Limpeza) (2)"/>
      <sheetName val="secção tipo 20 (2)"/>
      <sheetName val="DMT_EV  (2)"/>
      <sheetName val="DMT_TERRAPLENAGEM  (2)"/>
      <sheetName val="OAC (3)"/>
      <sheetName val="MFC-TRANSPORTE (2)"/>
      <sheetName val="Entradas, Descidas, Dissip"/>
      <sheetName val="DEB 01-TRANSPORTE "/>
      <sheetName val="DAR 03-TRANSPORTE"/>
      <sheetName val="EDA 01-TRANSPORTE "/>
      <sheetName val="EDA 02-TRANSPORTE "/>
      <sheetName val="Horiz QR"/>
      <sheetName val="Tacha "/>
      <sheetName val="Placa De Sinalização"/>
      <sheetName val="Regul fxa dom-expurgo de jazid "/>
      <sheetName val="Qdade Mat- OAC-BTTC"/>
      <sheetName val="Transp Mat - OAC-BTCC"/>
      <sheetName val="Aterro com rocha"/>
      <sheetName val="Aterro Mat 1ª Cat"/>
      <sheetName val="Compactação aterro"/>
      <sheetName val="Compact-transp-B.fora"/>
      <sheetName val="Sub-base e base-transporte"/>
      <sheetName val="Limp de áreas arv 0,15m-Acesso"/>
      <sheetName val="Aterro 1 - Rodovia "/>
      <sheetName val="DMT 1 - terrapl-aterro rodovia "/>
      <sheetName val="Compactação 1-aterro rod  "/>
      <sheetName val="Comp-transp-B.fora-1-rod"/>
      <sheetName val="Desm-dest-Limpeza "/>
      <sheetName val="DMT terrapl "/>
      <sheetName val="Sub-base e base- transporte "/>
      <sheetName val="Sub-Base e compactação"/>
      <sheetName val="Transporte-TSS-TSD-Agregados"/>
      <sheetName val="OAC -Transp mat-Rod Pav-2"/>
      <sheetName val="OAC -Transp mat-Rod Pav-1"/>
      <sheetName val="OAC -Transp mat-Rod não Pav-1"/>
      <sheetName val="OAC -Transp mat-Rod Não Pav-2 "/>
      <sheetName val="Resumo Receber 2ª med"/>
      <sheetName val="CPS-1  "/>
      <sheetName val="BANCO"/>
      <sheetName val="Crongrama SINFRA ADITIVO 13-02"/>
      <sheetName val="VALE "/>
      <sheetName val="FEVEREIRO"/>
      <sheetName val="MARÇO"/>
      <sheetName val="ABRIL"/>
      <sheetName val="MAIO"/>
      <sheetName val="Compac.95%"/>
      <sheetName val="Compac.100%"/>
      <sheetName val="DMT Terrap."/>
      <sheetName val="O.A.C."/>
      <sheetName val="Croquis"/>
      <sheetName val="Solo-Cimento"/>
      <sheetName val="D.M.T. Brita"/>
      <sheetName val="T.S.D."/>
      <sheetName val="Dren. Superf."/>
      <sheetName val="Sinal. Horizont."/>
      <sheetName val="Transporte Agreg TSD"/>
      <sheetName val="Transporte Agreg-massa-Capa"/>
      <sheetName val="Dreno Long Prof "/>
      <sheetName val="Qdade mat- dreno prof"/>
      <sheetName val="Transporte dreno prof"/>
      <sheetName val="cro"/>
      <sheetName val="quantf"/>
      <sheetName val="LinkExternoRecuperado1"/>
      <sheetName val="Avanço Fisico"/>
      <sheetName val="Avanço Físico da Obra"/>
      <sheetName val="APONT"/>
      <sheetName val="ACA - 01"/>
      <sheetName val="ACA - 02"/>
      <sheetName val="ACA - 03"/>
      <sheetName val="ACA - 04"/>
      <sheetName val="ACA - 04b"/>
      <sheetName val="ACA - 05"/>
      <sheetName val="ACA - 06"/>
      <sheetName val="ACA - 07"/>
      <sheetName val="ACA - 08"/>
      <sheetName val="ACA - 08b"/>
      <sheetName val="ACA - 09"/>
      <sheetName val="RESUMO MED"/>
      <sheetName val="DMT - ESCAVAÇÃO"/>
      <sheetName val="DMT - ATERRO"/>
      <sheetName val="CONTR FINANCEIRO"/>
      <sheetName val="Remoção Cam Veg"/>
      <sheetName val="Reconf caixa emprestimos"/>
      <sheetName val="Enroc Rachão Galeria"/>
      <sheetName val="Sub-base_Execução"/>
      <sheetName val="Sub-base_transp"/>
      <sheetName val="COERTE Mat. 3"/>
      <sheetName val="Compac 95%-V.Fundo"/>
      <sheetName val="Aterro Lateral-Est 312 LE"/>
      <sheetName val="CC"/>
      <sheetName val="Contrato"/>
      <sheetName val="Dados Entrada"/>
      <sheetName val="Calendário"/>
      <sheetName val="Prod 1S"/>
      <sheetName val="Prod 2S"/>
      <sheetName val="Prod 3S"/>
      <sheetName val="Prod 4S "/>
      <sheetName val="Resumo Produção"/>
      <sheetName val="Correção de Defeito Demol Mec"/>
      <sheetName val="QUÍMICAS"/>
      <sheetName val="Correção de Defeito"/>
      <sheetName val="Roç Area Gramada "/>
      <sheetName val="Roç Manual "/>
      <sheetName val="Recomp Guarda Corpo"/>
      <sheetName val="Subst. Balizador"/>
      <sheetName val="Concreto-Forma-Brita-Aço"/>
      <sheetName val="Mat e Equip"/>
      <sheetName val="Hora Homem"/>
      <sheetName val="Chapa e Adesivo"/>
      <sheetName val="Caibros Castalhos"/>
      <sheetName val="Pintura Placa"/>
      <sheetName val="Placa Nova"/>
      <sheetName val="Limpeza Placa"/>
      <sheetName val="Limpeza Bueiro"/>
      <sheetName val="Desb Bueiro"/>
      <sheetName val="Limpeza vala dren"/>
      <sheetName val="Escav Manual vala dren"/>
      <sheetName val="Escav Mec vala dren"/>
      <sheetName val="Limpeza Descida d'água"/>
      <sheetName val="Limp Sar MF"/>
      <sheetName val="Cap Manual"/>
      <sheetName val="Rem Mecaniz Barreira"/>
      <sheetName val="Rem Manual Barreira"/>
      <sheetName val="Enrocam Pedra Jogada"/>
      <sheetName val="Limpeza Ponte"/>
      <sheetName val="Caiação"/>
      <sheetName val="Demol Pav"/>
      <sheetName val="Sarjeta Geral "/>
      <sheetName val="Dados_Entrada"/>
      <sheetName val="Prod_1S"/>
      <sheetName val="Prod_2S"/>
      <sheetName val="Prod_3S"/>
      <sheetName val="Prod_4S_"/>
      <sheetName val="Resumo_Produção"/>
      <sheetName val="Tapa_Buraco"/>
      <sheetName val="Correção_de_Defeito_Demol_Mec"/>
      <sheetName val="Correção_de_Defeito"/>
      <sheetName val="Roç_Area_Gramada_"/>
      <sheetName val="Roç_Manual_"/>
      <sheetName val="Recomp_Guarda_Corpo"/>
      <sheetName val="Subst__Balizador"/>
      <sheetName val="Mat_e_Equip"/>
      <sheetName val="Hora_Homem"/>
      <sheetName val="Chapa_e_Adesivo"/>
      <sheetName val="Caibros_Castalhos"/>
      <sheetName val="Pintura_Placa"/>
      <sheetName val="Placa_Nova"/>
      <sheetName val="Limpeza_Placa"/>
      <sheetName val="Recomp_Placa"/>
      <sheetName val="Limpeza_Bueiro"/>
      <sheetName val="Desb_Bueiro"/>
      <sheetName val="Limpeza_vala_dren"/>
      <sheetName val="Escav_Manual_vala_dren"/>
      <sheetName val="Escav_Mec_vala_dren"/>
      <sheetName val="Limpeza_Descida_d'água"/>
      <sheetName val="Limp_Sar_MF"/>
      <sheetName val="Cap_Manual"/>
      <sheetName val="Rem_Mecaniz_Barreira"/>
      <sheetName val="Rem_Manual_Barreira"/>
      <sheetName val="Enrocam_Pedra_Jogada"/>
      <sheetName val="Limpeza_Ponte"/>
      <sheetName val="Demol_Pav"/>
      <sheetName val="Sarjeta_Geral_"/>
      <sheetName val="Dados_Entrada1"/>
      <sheetName val="Prod_1S1"/>
      <sheetName val="Prod_2S1"/>
      <sheetName val="Prod_3S1"/>
      <sheetName val="Prod_4S_1"/>
      <sheetName val="Resumo_Produção1"/>
      <sheetName val="Tapa_Buraco1"/>
      <sheetName val="Correção_de_Defeito_Demol_Mec1"/>
      <sheetName val="Correção_de_Defeito1"/>
      <sheetName val="Roç_Area_Gramada_1"/>
      <sheetName val="Roç_Manual_1"/>
      <sheetName val="Recomp_Guarda_Corpo1"/>
      <sheetName val="Subst__Balizador1"/>
      <sheetName val="Mat_e_Equip1"/>
      <sheetName val="Hora_Homem1"/>
      <sheetName val="Chapa_e_Adesivo1"/>
      <sheetName val="Caibros_Castalhos1"/>
      <sheetName val="Pintura_Placa1"/>
      <sheetName val="Placa_Nova1"/>
      <sheetName val="Limpeza_Placa1"/>
      <sheetName val="Recomp_Placa1"/>
      <sheetName val="Limpeza_Bueiro1"/>
      <sheetName val="Desb_Bueiro1"/>
      <sheetName val="Limpeza_vala_dren1"/>
      <sheetName val="Escav_Manual_vala_dren1"/>
      <sheetName val="Escav_Mec_vala_dren1"/>
      <sheetName val="Limpeza_Descida_d'água1"/>
      <sheetName val="Limp_Sar_MF1"/>
      <sheetName val="Cap_Manual1"/>
      <sheetName val="Rem_Mecaniz_Barreira1"/>
      <sheetName val="Rem_Manual_Barreira1"/>
      <sheetName val="Enrocam_Pedra_Jogada1"/>
      <sheetName val="Limpeza_Ponte1"/>
      <sheetName val="Demol_Pav1"/>
      <sheetName val="Sarjeta_Geral_1"/>
    </sheetNames>
    <sheetDataSet>
      <sheetData sheetId="0">
        <row r="6">
          <cell r="A6">
            <v>39814</v>
          </cell>
          <cell r="I6">
            <v>39845</v>
          </cell>
        </row>
        <row r="15">
          <cell r="A15">
            <v>36251</v>
          </cell>
          <cell r="I15">
            <v>39934</v>
          </cell>
          <cell r="Q15">
            <v>39965</v>
          </cell>
        </row>
        <row r="24">
          <cell r="A24">
            <v>39995</v>
          </cell>
          <cell r="I24">
            <v>40026</v>
          </cell>
          <cell r="Q24">
            <v>40057</v>
          </cell>
        </row>
        <row r="33">
          <cell r="A33">
            <v>40087</v>
          </cell>
          <cell r="I33">
            <v>40118</v>
          </cell>
          <cell r="Q33">
            <v>40148</v>
          </cell>
        </row>
      </sheetData>
      <sheetData sheetId="1" refreshError="1">
        <row r="4">
          <cell r="B4">
            <v>38718</v>
          </cell>
        </row>
        <row r="5">
          <cell r="B5">
            <v>38823</v>
          </cell>
        </row>
        <row r="6">
          <cell r="B6">
            <v>38825</v>
          </cell>
        </row>
        <row r="7">
          <cell r="B7">
            <v>38828</v>
          </cell>
        </row>
        <row r="8">
          <cell r="B8">
            <v>38838</v>
          </cell>
        </row>
        <row r="9">
          <cell r="B9">
            <v>38885</v>
          </cell>
        </row>
        <row r="10">
          <cell r="B10">
            <v>38967</v>
          </cell>
        </row>
        <row r="11">
          <cell r="B11">
            <v>39002</v>
          </cell>
        </row>
        <row r="12">
          <cell r="B12">
            <v>39023</v>
          </cell>
        </row>
        <row r="13">
          <cell r="B13">
            <v>39036</v>
          </cell>
        </row>
        <row r="14">
          <cell r="B14">
            <v>39076</v>
          </cell>
        </row>
        <row r="17">
          <cell r="B17">
            <v>38778</v>
          </cell>
        </row>
        <row r="18">
          <cell r="B18">
            <v>38818</v>
          </cell>
        </row>
        <row r="19">
          <cell r="B19">
            <v>38824</v>
          </cell>
        </row>
        <row r="20">
          <cell r="B20">
            <v>38851</v>
          </cell>
        </row>
        <row r="21">
          <cell r="B21">
            <v>38880</v>
          </cell>
        </row>
        <row r="22">
          <cell r="B22">
            <v>39002</v>
          </cell>
        </row>
        <row r="23">
          <cell r="B23">
            <v>38942</v>
          </cell>
        </row>
        <row r="24">
          <cell r="B24">
            <v>38990</v>
          </cell>
        </row>
      </sheetData>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row r="400">
          <cell r="H400">
            <v>0.52</v>
          </cell>
        </row>
        <row r="560">
          <cell r="H560">
            <v>0.51</v>
          </cell>
        </row>
      </sheetData>
      <sheetData sheetId="33"/>
      <sheetData sheetId="34"/>
      <sheetData sheetId="35"/>
      <sheetData sheetId="36"/>
      <sheetData sheetId="37"/>
      <sheetData sheetId="38"/>
      <sheetData sheetId="39"/>
      <sheetData sheetId="40">
        <row r="36">
          <cell r="C36" t="str">
            <v>Engº. ??????????????</v>
          </cell>
        </row>
      </sheetData>
      <sheetData sheetId="41"/>
      <sheetData sheetId="42">
        <row r="2">
          <cell r="A2" t="str">
            <v>CTRT 0001/2001</v>
          </cell>
        </row>
      </sheetData>
      <sheetData sheetId="43"/>
      <sheetData sheetId="44"/>
      <sheetData sheetId="45"/>
      <sheetData sheetId="46"/>
      <sheetData sheetId="47"/>
      <sheetData sheetId="48">
        <row r="27">
          <cell r="V27">
            <v>42397.102999999996</v>
          </cell>
        </row>
      </sheetData>
      <sheetData sheetId="49">
        <row r="35">
          <cell r="J35">
            <v>5404</v>
          </cell>
        </row>
      </sheetData>
      <sheetData sheetId="50">
        <row r="53">
          <cell r="D53">
            <v>0</v>
          </cell>
        </row>
      </sheetData>
      <sheetData sheetId="51"/>
      <sheetData sheetId="52" refreshError="1"/>
      <sheetData sheetId="53">
        <row r="4">
          <cell r="B4" t="str">
            <v>CODIGO</v>
          </cell>
        </row>
      </sheetData>
      <sheetData sheetId="54" refreshError="1"/>
      <sheetData sheetId="55" refreshError="1"/>
      <sheetData sheetId="56" refreshError="1"/>
      <sheetData sheetId="57" refreshError="1"/>
      <sheetData sheetId="58" refreshError="1"/>
      <sheetData sheetId="59" refreshError="1">
        <row r="3">
          <cell r="A3">
            <v>4.5</v>
          </cell>
          <cell r="C3">
            <v>60.964134991383446</v>
          </cell>
        </row>
        <row r="4">
          <cell r="C4">
            <v>67.747806208191548</v>
          </cell>
        </row>
        <row r="5">
          <cell r="C5">
            <v>74.264023326736492</v>
          </cell>
        </row>
        <row r="6">
          <cell r="C6">
            <v>77.635106010695324</v>
          </cell>
        </row>
        <row r="7">
          <cell r="C7">
            <v>78.676681324823704</v>
          </cell>
        </row>
      </sheetData>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sheetData sheetId="78"/>
      <sheetData sheetId="79">
        <row r="31">
          <cell r="Q31">
            <v>0</v>
          </cell>
        </row>
      </sheetData>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efreshError="1">
        <row r="1">
          <cell r="B1" t="str">
            <v>PLACA</v>
          </cell>
          <cell r="C1" t="str">
            <v>VEÍCULO</v>
          </cell>
          <cell r="D1" t="str">
            <v>CONDUTOR</v>
          </cell>
        </row>
        <row r="2">
          <cell r="C2">
            <v>2009</v>
          </cell>
        </row>
        <row r="3">
          <cell r="B3" t="str">
            <v>NBE-5691</v>
          </cell>
          <cell r="C3">
            <v>53.947000000000003</v>
          </cell>
          <cell r="D3" t="str">
            <v>JOSIMAR (AREAL)</v>
          </cell>
        </row>
        <row r="4">
          <cell r="B4" t="str">
            <v>NBJ-9042</v>
          </cell>
          <cell r="C4">
            <v>62.156999999999996</v>
          </cell>
          <cell r="D4" t="str">
            <v>SIDTUR</v>
          </cell>
        </row>
        <row r="5">
          <cell r="B5" t="str">
            <v>005.037</v>
          </cell>
          <cell r="C5">
            <v>69.018000000000001</v>
          </cell>
          <cell r="D5" t="str">
            <v>DR PLINIO - DNIT</v>
          </cell>
        </row>
        <row r="6">
          <cell r="B6" t="str">
            <v>005.033</v>
          </cell>
          <cell r="C6">
            <v>74.105000000000004</v>
          </cell>
          <cell r="D6" t="str">
            <v>REGINALDO ZANELA</v>
          </cell>
        </row>
        <row r="7">
          <cell r="B7" t="str">
            <v>005.037</v>
          </cell>
          <cell r="C7">
            <v>77.971999999999994</v>
          </cell>
          <cell r="D7" t="str">
            <v>REGINALDO</v>
          </cell>
        </row>
        <row r="8">
          <cell r="B8" t="str">
            <v>006.036</v>
          </cell>
          <cell r="C8">
            <v>39448</v>
          </cell>
          <cell r="D8" t="str">
            <v>DR NILSON - DNIT</v>
          </cell>
        </row>
        <row r="9">
          <cell r="B9" t="str">
            <v>007.002</v>
          </cell>
          <cell r="C9">
            <v>39455</v>
          </cell>
          <cell r="D9" t="str">
            <v>DR PLINIO - DNIT</v>
          </cell>
        </row>
        <row r="10">
          <cell r="B10" t="str">
            <v>008.010</v>
          </cell>
          <cell r="C10">
            <v>39462</v>
          </cell>
          <cell r="D10" t="str">
            <v>JOSIMAR (AREAL)</v>
          </cell>
        </row>
        <row r="11">
          <cell r="B11" t="str">
            <v>008.011</v>
          </cell>
          <cell r="C11">
            <v>39469</v>
          </cell>
          <cell r="D11" t="str">
            <v>WALTER</v>
          </cell>
        </row>
        <row r="12">
          <cell r="B12" t="str">
            <v>009.005</v>
          </cell>
          <cell r="C12">
            <v>39476</v>
          </cell>
          <cell r="D12" t="str">
            <v>RUBENS MARTINS</v>
          </cell>
        </row>
        <row r="13">
          <cell r="B13" t="str">
            <v>017.004</v>
          </cell>
          <cell r="C13">
            <v>0</v>
          </cell>
          <cell r="D13" t="str">
            <v>DR PLINIO - DNIT</v>
          </cell>
        </row>
        <row r="14">
          <cell r="B14" t="str">
            <v>018.002</v>
          </cell>
          <cell r="D14" t="str">
            <v>SIDTUR</v>
          </cell>
        </row>
        <row r="15">
          <cell r="B15" t="str">
            <v>009.014</v>
          </cell>
          <cell r="D15" t="str">
            <v>PAULO ROBERTO</v>
          </cell>
        </row>
        <row r="16">
          <cell r="B16" t="str">
            <v>016.001</v>
          </cell>
          <cell r="D16" t="str">
            <v>DELTA</v>
          </cell>
        </row>
        <row r="17">
          <cell r="B17" t="str">
            <v>031.022</v>
          </cell>
          <cell r="C17">
            <v>39539</v>
          </cell>
          <cell r="D17" t="str">
            <v>BUGRÃO</v>
          </cell>
        </row>
        <row r="18">
          <cell r="B18" t="str">
            <v>031.030</v>
          </cell>
          <cell r="C18">
            <v>39546</v>
          </cell>
          <cell r="D18" t="str">
            <v>DR NILSON - DNIT</v>
          </cell>
        </row>
        <row r="19">
          <cell r="B19" t="str">
            <v>033.016</v>
          </cell>
          <cell r="C19">
            <v>39553</v>
          </cell>
          <cell r="D19" t="str">
            <v>JOAQUIM</v>
          </cell>
        </row>
        <row r="20">
          <cell r="B20" t="str">
            <v>034.001</v>
          </cell>
          <cell r="C20">
            <v>39560</v>
          </cell>
          <cell r="D20" t="str">
            <v>BUGRÃO</v>
          </cell>
        </row>
        <row r="21">
          <cell r="B21" t="str">
            <v>035.008</v>
          </cell>
          <cell r="C21">
            <v>39567</v>
          </cell>
          <cell r="D21" t="str">
            <v>LUIZ ANDRE</v>
          </cell>
        </row>
        <row r="22">
          <cell r="B22" t="str">
            <v>040.015</v>
          </cell>
          <cell r="C22">
            <v>0</v>
          </cell>
          <cell r="D22" t="str">
            <v>LUIZ ANDRE</v>
          </cell>
        </row>
        <row r="23">
          <cell r="B23" t="str">
            <v>040.023</v>
          </cell>
          <cell r="D23" t="str">
            <v>BUGRÃO</v>
          </cell>
        </row>
        <row r="24">
          <cell r="B24" t="str">
            <v>040.031</v>
          </cell>
          <cell r="D24" t="str">
            <v>PEDREIRA REALEZA</v>
          </cell>
        </row>
        <row r="25">
          <cell r="B25" t="str">
            <v>090.004</v>
          </cell>
          <cell r="D25" t="str">
            <v>REGINALDO ZANELA</v>
          </cell>
        </row>
        <row r="26">
          <cell r="B26" t="str">
            <v>135-H</v>
          </cell>
          <cell r="C26">
            <v>39630</v>
          </cell>
          <cell r="D26" t="str">
            <v>RUBENS MARTINS</v>
          </cell>
        </row>
        <row r="27">
          <cell r="B27" t="str">
            <v>416-D</v>
          </cell>
          <cell r="C27">
            <v>39637</v>
          </cell>
          <cell r="D27" t="str">
            <v>SIDTUR</v>
          </cell>
        </row>
        <row r="28">
          <cell r="B28" t="str">
            <v>KKF-2797</v>
          </cell>
          <cell r="C28">
            <v>39644</v>
          </cell>
          <cell r="D28" t="str">
            <v>DR NILSON - DNIT</v>
          </cell>
        </row>
        <row r="29">
          <cell r="B29" t="str">
            <v>AIO-2086</v>
          </cell>
          <cell r="C29">
            <v>39651</v>
          </cell>
          <cell r="D29" t="str">
            <v>REGINALDO</v>
          </cell>
        </row>
        <row r="30">
          <cell r="B30" t="str">
            <v>JUS-1562</v>
          </cell>
          <cell r="C30">
            <v>39658</v>
          </cell>
          <cell r="D30" t="str">
            <v>RUBENS MARTINS</v>
          </cell>
        </row>
        <row r="31">
          <cell r="B31" t="str">
            <v>CA-25</v>
          </cell>
          <cell r="C31">
            <v>0</v>
          </cell>
          <cell r="D31" t="str">
            <v>REGINALDO ZANELA</v>
          </cell>
        </row>
        <row r="32">
          <cell r="B32" t="str">
            <v>CAROTE</v>
          </cell>
          <cell r="D32" t="str">
            <v>WALTER</v>
          </cell>
        </row>
        <row r="33">
          <cell r="B33" t="str">
            <v>CAT-416D</v>
          </cell>
          <cell r="D33" t="str">
            <v>DR NILSON - DNIT</v>
          </cell>
        </row>
        <row r="34">
          <cell r="B34" t="str">
            <v>CDL-9884</v>
          </cell>
          <cell r="D34" t="str">
            <v>DEP. DE AREA RIO MACHADO</v>
          </cell>
        </row>
        <row r="35">
          <cell r="B35" t="str">
            <v>KJZ-9498</v>
          </cell>
          <cell r="C35">
            <v>0</v>
          </cell>
          <cell r="D35" t="str">
            <v>WALTER</v>
          </cell>
        </row>
        <row r="36">
          <cell r="B36" t="str">
            <v>CONSULTORIA</v>
          </cell>
          <cell r="C36">
            <v>39728</v>
          </cell>
          <cell r="D36" t="str">
            <v>DR PLINIO - DNIT</v>
          </cell>
        </row>
        <row r="37">
          <cell r="B37" t="str">
            <v>CS-533</v>
          </cell>
          <cell r="C37">
            <v>39735</v>
          </cell>
          <cell r="D37" t="str">
            <v>JOSIMAR (AREAL)</v>
          </cell>
        </row>
        <row r="38">
          <cell r="B38" t="str">
            <v>CTH-4299</v>
          </cell>
          <cell r="C38">
            <v>39742</v>
          </cell>
          <cell r="D38" t="str">
            <v>JOAQUIM</v>
          </cell>
        </row>
        <row r="39">
          <cell r="B39" t="str">
            <v>GERADOR</v>
          </cell>
          <cell r="C39">
            <v>39749</v>
          </cell>
          <cell r="D39" t="str">
            <v>DR NILSON - DNIT</v>
          </cell>
        </row>
        <row r="40">
          <cell r="B40" t="str">
            <v>GPH-1300</v>
          </cell>
          <cell r="C40">
            <v>0</v>
          </cell>
          <cell r="D40" t="str">
            <v>JOAQUIM</v>
          </cell>
        </row>
        <row r="41">
          <cell r="B41" t="str">
            <v>HFX-7854</v>
          </cell>
          <cell r="D41" t="str">
            <v>LUIZ ANDRE</v>
          </cell>
        </row>
        <row r="42">
          <cell r="B42" t="str">
            <v>HPV-0773</v>
          </cell>
          <cell r="D42" t="str">
            <v>REGINALDO ZANELA</v>
          </cell>
        </row>
        <row r="43">
          <cell r="B43" t="str">
            <v>HRO-8073</v>
          </cell>
          <cell r="D43" t="str">
            <v>WALTER</v>
          </cell>
        </row>
        <row r="44">
          <cell r="B44" t="str">
            <v>HSX-3995</v>
          </cell>
          <cell r="D44" t="str">
            <v>BUGRÃO</v>
          </cell>
        </row>
        <row r="45">
          <cell r="B45" t="str">
            <v>HTZ-1766</v>
          </cell>
          <cell r="D45" t="str">
            <v>SIDTUR</v>
          </cell>
        </row>
        <row r="46">
          <cell r="B46" t="str">
            <v>HVZ-2144</v>
          </cell>
          <cell r="D46" t="str">
            <v>DR PLINIO - DNIT</v>
          </cell>
        </row>
        <row r="47">
          <cell r="B47" t="str">
            <v>HVE-9404</v>
          </cell>
          <cell r="D47" t="str">
            <v>AREAL RIO MACHADO</v>
          </cell>
        </row>
        <row r="48">
          <cell r="B48" t="str">
            <v>SECADOR</v>
          </cell>
          <cell r="D48" t="str">
            <v>RUBENS MARTINS</v>
          </cell>
        </row>
        <row r="49">
          <cell r="B49" t="str">
            <v>HXX-0449</v>
          </cell>
          <cell r="D49" t="str">
            <v>DR PLINIO - DNIT</v>
          </cell>
        </row>
        <row r="50">
          <cell r="B50" t="str">
            <v>JUW-0186</v>
          </cell>
          <cell r="D50" t="str">
            <v>DR PLINIO - DNIT</v>
          </cell>
        </row>
        <row r="51">
          <cell r="B51" t="str">
            <v>JLW-5308</v>
          </cell>
          <cell r="D51" t="str">
            <v>JOSIMAR (AREAL)</v>
          </cell>
        </row>
        <row r="52">
          <cell r="B52" t="str">
            <v>JTE-0648</v>
          </cell>
          <cell r="D52" t="str">
            <v>JOAQUIM</v>
          </cell>
        </row>
        <row r="53">
          <cell r="B53" t="str">
            <v>JTF-1451</v>
          </cell>
          <cell r="D53" t="str">
            <v>AREAL RIO MACHADO</v>
          </cell>
        </row>
        <row r="54">
          <cell r="B54" t="str">
            <v>JTG-0498</v>
          </cell>
          <cell r="D54" t="str">
            <v>PAULO ROBERTO</v>
          </cell>
        </row>
        <row r="55">
          <cell r="B55" t="str">
            <v>JTH-1899</v>
          </cell>
          <cell r="D55" t="str">
            <v>REGINALDO ZANELA</v>
          </cell>
        </row>
        <row r="56">
          <cell r="B56" t="str">
            <v>JTJ-0733</v>
          </cell>
          <cell r="D56" t="str">
            <v>RUBENS MARTINS</v>
          </cell>
        </row>
        <row r="57">
          <cell r="B57" t="str">
            <v>JTJ-2763</v>
          </cell>
          <cell r="D57" t="str">
            <v>RUBENS MARTINS</v>
          </cell>
        </row>
        <row r="58">
          <cell r="B58" t="str">
            <v>JTJ-7557</v>
          </cell>
          <cell r="D58" t="str">
            <v>JOAQUIM</v>
          </cell>
        </row>
        <row r="59">
          <cell r="B59" t="str">
            <v>JTR-2600</v>
          </cell>
          <cell r="D59" t="str">
            <v>LUIZ ANDRE</v>
          </cell>
        </row>
        <row r="60">
          <cell r="B60" t="str">
            <v>JUB-2328</v>
          </cell>
          <cell r="D60" t="str">
            <v>SIDTUR</v>
          </cell>
        </row>
        <row r="61">
          <cell r="B61" t="str">
            <v>JUI-3305</v>
          </cell>
          <cell r="D61" t="str">
            <v>PAULO ROBERTO</v>
          </cell>
        </row>
        <row r="62">
          <cell r="B62" t="str">
            <v>JUK-7912</v>
          </cell>
          <cell r="D62" t="str">
            <v>DELTA</v>
          </cell>
        </row>
        <row r="63">
          <cell r="B63" t="str">
            <v>JUN-7333</v>
          </cell>
          <cell r="D63" t="str">
            <v>DELTA</v>
          </cell>
        </row>
        <row r="64">
          <cell r="B64" t="str">
            <v>JVK-5772</v>
          </cell>
          <cell r="D64" t="str">
            <v>ALCIDES</v>
          </cell>
        </row>
        <row r="65">
          <cell r="B65" t="str">
            <v>JVK-7912</v>
          </cell>
          <cell r="D65" t="str">
            <v>BUGRÃO</v>
          </cell>
        </row>
        <row r="66">
          <cell r="B66" t="str">
            <v>KCF-4673</v>
          </cell>
          <cell r="D66" t="str">
            <v>DR PLINIO - DNIT</v>
          </cell>
        </row>
        <row r="67">
          <cell r="B67" t="str">
            <v>KDD-7480</v>
          </cell>
          <cell r="D67" t="str">
            <v>BUGRÃO</v>
          </cell>
        </row>
        <row r="68">
          <cell r="B68" t="str">
            <v>KEJ-3788</v>
          </cell>
          <cell r="D68" t="str">
            <v>BUGRÃO</v>
          </cell>
        </row>
        <row r="69">
          <cell r="B69" t="str">
            <v>KKF-2997</v>
          </cell>
          <cell r="D69" t="str">
            <v>AREAL RIO MACHADO</v>
          </cell>
        </row>
        <row r="70">
          <cell r="B70" t="str">
            <v>KGB-5511</v>
          </cell>
          <cell r="D70" t="str">
            <v>LUIZ ANDRE</v>
          </cell>
        </row>
        <row r="71">
          <cell r="B71" t="str">
            <v>KIV-3201</v>
          </cell>
          <cell r="D71" t="str">
            <v>DR NILSON - DNIT</v>
          </cell>
        </row>
        <row r="72">
          <cell r="B72" t="str">
            <v>KKV-5965</v>
          </cell>
          <cell r="D72" t="str">
            <v>AREAL RIO MACHADO</v>
          </cell>
        </row>
        <row r="73">
          <cell r="B73" t="str">
            <v>JTV-0469</v>
          </cell>
          <cell r="D73" t="str">
            <v>DELTA</v>
          </cell>
        </row>
        <row r="74">
          <cell r="B74" t="str">
            <v>KWB-0614</v>
          </cell>
          <cell r="D74" t="str">
            <v>JOSIMAR (AREAL)</v>
          </cell>
        </row>
        <row r="75">
          <cell r="B75" t="str">
            <v>LIMPEZA</v>
          </cell>
          <cell r="D75" t="str">
            <v>PAULO ROBERTO</v>
          </cell>
        </row>
        <row r="76">
          <cell r="B76" t="str">
            <v>LVX-5109</v>
          </cell>
          <cell r="D76" t="str">
            <v>J. HILBIG TRANSPORTE</v>
          </cell>
        </row>
        <row r="77">
          <cell r="B77" t="str">
            <v>MMQ-4839</v>
          </cell>
          <cell r="D77" t="str">
            <v>PEDREIRA REALEZA</v>
          </cell>
        </row>
        <row r="78">
          <cell r="B78" t="str">
            <v>MOTOR BOMBA</v>
          </cell>
          <cell r="D78" t="str">
            <v>DR PLINIO - DNIT</v>
          </cell>
        </row>
        <row r="79">
          <cell r="B79" t="str">
            <v>MUZ-4744</v>
          </cell>
          <cell r="D79" t="str">
            <v>REGINALDO</v>
          </cell>
        </row>
        <row r="80">
          <cell r="B80" t="str">
            <v>MVG-9431</v>
          </cell>
          <cell r="D80" t="str">
            <v>RUBENS MARTINS</v>
          </cell>
        </row>
        <row r="81">
          <cell r="B81" t="str">
            <v>MYP-6635</v>
          </cell>
          <cell r="D81" t="str">
            <v>MAURO TURISMO</v>
          </cell>
        </row>
        <row r="82">
          <cell r="B82" t="str">
            <v>NEY-1933</v>
          </cell>
          <cell r="D82" t="str">
            <v>SIDTUR</v>
          </cell>
        </row>
        <row r="83">
          <cell r="B83" t="str">
            <v>APD-4204</v>
          </cell>
          <cell r="D83" t="str">
            <v>BUGRÃO</v>
          </cell>
        </row>
        <row r="84">
          <cell r="B84" t="str">
            <v>POLICIA</v>
          </cell>
          <cell r="D84" t="str">
            <v>JOAQUIM</v>
          </cell>
        </row>
        <row r="85">
          <cell r="B85" t="str">
            <v>ROÇADEIRA</v>
          </cell>
          <cell r="D85" t="str">
            <v>PEDREIRA REALEZA</v>
          </cell>
        </row>
        <row r="86">
          <cell r="B86" t="str">
            <v>PLACA VIBRATORIA</v>
          </cell>
          <cell r="D86" t="str">
            <v>REGINALDO ZANELA</v>
          </cell>
        </row>
        <row r="87">
          <cell r="B87" t="str">
            <v>KKN-0803</v>
          </cell>
          <cell r="D87" t="str">
            <v>WALTER</v>
          </cell>
        </row>
        <row r="88">
          <cell r="B88" t="str">
            <v>W20</v>
          </cell>
          <cell r="D88" t="str">
            <v>DR ADEMILTON</v>
          </cell>
        </row>
        <row r="89">
          <cell r="B89" t="str">
            <v>MUS-6998</v>
          </cell>
          <cell r="D89" t="str">
            <v>LUIZ ANDRE</v>
          </cell>
        </row>
        <row r="90">
          <cell r="B90" t="str">
            <v>LUY-9610</v>
          </cell>
          <cell r="D90" t="str">
            <v>REGINALDO</v>
          </cell>
        </row>
        <row r="91">
          <cell r="B91" t="str">
            <v>ANX-5548</v>
          </cell>
          <cell r="D91" t="str">
            <v>JOSIMAR</v>
          </cell>
        </row>
        <row r="92">
          <cell r="B92" t="str">
            <v>LVP-4482</v>
          </cell>
          <cell r="D92" t="str">
            <v>BUGRÃO</v>
          </cell>
        </row>
        <row r="93">
          <cell r="B93" t="str">
            <v>JTJ-6700</v>
          </cell>
          <cell r="D93" t="str">
            <v>RUBENS MARTINS</v>
          </cell>
        </row>
        <row r="94">
          <cell r="B94" t="str">
            <v>HWF-8165</v>
          </cell>
          <cell r="D94" t="str">
            <v>JOAQUIM</v>
          </cell>
        </row>
        <row r="95">
          <cell r="B95" t="str">
            <v>BVB-8927</v>
          </cell>
          <cell r="D95" t="str">
            <v>SIDTUR</v>
          </cell>
        </row>
        <row r="96">
          <cell r="B96" t="str">
            <v>JUT-9313</v>
          </cell>
          <cell r="D96" t="str">
            <v>SIDTUR</v>
          </cell>
        </row>
        <row r="97">
          <cell r="B97" t="str">
            <v>LVL-5100</v>
          </cell>
          <cell r="D97" t="str">
            <v>AREAL RIO MACHADO</v>
          </cell>
        </row>
        <row r="98">
          <cell r="B98" t="str">
            <v>JPV-1234</v>
          </cell>
          <cell r="D98" t="str">
            <v>BUGRÃO</v>
          </cell>
        </row>
        <row r="99">
          <cell r="B99" t="str">
            <v>KJP-4728</v>
          </cell>
          <cell r="D99" t="str">
            <v>DR ADEMILTON</v>
          </cell>
        </row>
        <row r="100">
          <cell r="B100" t="str">
            <v>HUH-1327</v>
          </cell>
          <cell r="D100" t="str">
            <v>DR NILSON - DNIT</v>
          </cell>
        </row>
        <row r="101">
          <cell r="B101" t="str">
            <v>JTS-6389</v>
          </cell>
          <cell r="D101" t="str">
            <v>MARCIO FABIANO</v>
          </cell>
        </row>
        <row r="102">
          <cell r="B102" t="str">
            <v>HXL-9781</v>
          </cell>
          <cell r="D102" t="str">
            <v>BUGRÃO</v>
          </cell>
        </row>
        <row r="103">
          <cell r="B103" t="str">
            <v>JUY-1594</v>
          </cell>
          <cell r="D103" t="str">
            <v>DR PLINIO - DNIT</v>
          </cell>
        </row>
        <row r="104">
          <cell r="B104" t="str">
            <v>JVP-3132</v>
          </cell>
          <cell r="D104" t="str">
            <v>BUGRÃO</v>
          </cell>
        </row>
        <row r="105">
          <cell r="B105" t="str">
            <v>HFX-5812</v>
          </cell>
          <cell r="D105" t="str">
            <v>JOAQUIM</v>
          </cell>
        </row>
        <row r="106">
          <cell r="B106" t="str">
            <v>005.036</v>
          </cell>
          <cell r="D106" t="str">
            <v>PAULO ROBERTO</v>
          </cell>
        </row>
        <row r="107">
          <cell r="B107" t="str">
            <v>HUP-8859</v>
          </cell>
          <cell r="D107" t="str">
            <v>SIDTUR</v>
          </cell>
        </row>
        <row r="108">
          <cell r="B108" t="str">
            <v>HGV-1736</v>
          </cell>
          <cell r="D108" t="str">
            <v>AREAL RIO MACHADO</v>
          </cell>
        </row>
        <row r="109">
          <cell r="B109" t="str">
            <v>JTT-5981</v>
          </cell>
          <cell r="D109" t="str">
            <v>SIDTUR</v>
          </cell>
        </row>
        <row r="110">
          <cell r="B110" t="str">
            <v>JUL-9946</v>
          </cell>
          <cell r="D110" t="str">
            <v>JOAQUIM</v>
          </cell>
        </row>
        <row r="111">
          <cell r="B111" t="str">
            <v>JUR-5772</v>
          </cell>
          <cell r="D111" t="str">
            <v>REGINALDO</v>
          </cell>
        </row>
        <row r="112">
          <cell r="B112" t="str">
            <v>HSY-3995</v>
          </cell>
          <cell r="D112" t="str">
            <v>SEBASTIÃO (LABOROTORISTA)</v>
          </cell>
        </row>
        <row r="113">
          <cell r="B113" t="str">
            <v>JUY-1954</v>
          </cell>
          <cell r="D113" t="str">
            <v>RUBENS MARTINS</v>
          </cell>
        </row>
        <row r="114">
          <cell r="B114" t="str">
            <v>AP-23</v>
          </cell>
          <cell r="D114" t="str">
            <v>RUBENS MARTINS</v>
          </cell>
        </row>
        <row r="115">
          <cell r="B115" t="str">
            <v>LUR-9610</v>
          </cell>
          <cell r="D115" t="str">
            <v>JOAQUIM</v>
          </cell>
        </row>
        <row r="116">
          <cell r="B116" t="str">
            <v>HVI-9468</v>
          </cell>
          <cell r="D116" t="str">
            <v>DELTA</v>
          </cell>
        </row>
        <row r="117">
          <cell r="B117" t="str">
            <v>HUB-9409</v>
          </cell>
          <cell r="D117" t="str">
            <v>MARCIO FABIANO</v>
          </cell>
        </row>
        <row r="118">
          <cell r="B118" t="str">
            <v>GZT-0506</v>
          </cell>
          <cell r="D118" t="str">
            <v>DR PLINIO - DNIT</v>
          </cell>
        </row>
        <row r="119">
          <cell r="B119" t="str">
            <v>APD-4212</v>
          </cell>
          <cell r="D119" t="str">
            <v>BUGRAO</v>
          </cell>
        </row>
        <row r="120">
          <cell r="B120" t="str">
            <v>HVE-9409</v>
          </cell>
          <cell r="D120" t="str">
            <v>DR NILSON - DNIT</v>
          </cell>
        </row>
        <row r="121">
          <cell r="B121" t="str">
            <v>JUZ-2969</v>
          </cell>
          <cell r="D121" t="str">
            <v>DR NILSON - DNIT</v>
          </cell>
        </row>
        <row r="122">
          <cell r="B122" t="str">
            <v>JTU-0469</v>
          </cell>
          <cell r="D122" t="str">
            <v>REGINALDO ZANELA</v>
          </cell>
        </row>
        <row r="123">
          <cell r="B123" t="str">
            <v>JUZ-5738</v>
          </cell>
          <cell r="D123" t="str">
            <v>WALTER</v>
          </cell>
        </row>
        <row r="124">
          <cell r="B124" t="str">
            <v>SONDA</v>
          </cell>
          <cell r="D124" t="str">
            <v>SIDTUR</v>
          </cell>
        </row>
        <row r="125">
          <cell r="B125" t="str">
            <v>PAT-106</v>
          </cell>
          <cell r="D125" t="str">
            <v>JOAQUIM</v>
          </cell>
        </row>
        <row r="126">
          <cell r="B126" t="str">
            <v>HGG-0337</v>
          </cell>
          <cell r="D126" t="str">
            <v>LUIZ ANDRE</v>
          </cell>
        </row>
        <row r="127">
          <cell r="B127" t="str">
            <v>HXH-5523</v>
          </cell>
          <cell r="D127" t="str">
            <v>SIDTUR</v>
          </cell>
        </row>
        <row r="128">
          <cell r="B128" t="str">
            <v>HWX-3840</v>
          </cell>
          <cell r="D128" t="str">
            <v>REGINALDO</v>
          </cell>
        </row>
        <row r="129">
          <cell r="B129" t="str">
            <v>HWP-6468</v>
          </cell>
          <cell r="D129" t="str">
            <v>RUBENS MARTINS</v>
          </cell>
        </row>
        <row r="130">
          <cell r="B130" t="str">
            <v>JTZ-0498</v>
          </cell>
          <cell r="D130" t="str">
            <v>REGINALDO</v>
          </cell>
        </row>
        <row r="131">
          <cell r="B131" t="str">
            <v>KBX-7621</v>
          </cell>
          <cell r="D131" t="str">
            <v>RUBENS MARTINS</v>
          </cell>
        </row>
        <row r="132">
          <cell r="B132" t="str">
            <v>JVL-2389</v>
          </cell>
          <cell r="D132" t="str">
            <v>LUIZ ANDRE</v>
          </cell>
        </row>
        <row r="133">
          <cell r="B133" t="str">
            <v>HVI-2130</v>
          </cell>
          <cell r="D133" t="str">
            <v>DR PLINIO - DNIT</v>
          </cell>
        </row>
        <row r="134">
          <cell r="B134" t="str">
            <v>HXV-4523</v>
          </cell>
          <cell r="D134" t="str">
            <v>ADAUTO R. DE LIMA</v>
          </cell>
        </row>
        <row r="135">
          <cell r="B135" t="str">
            <v>038.005</v>
          </cell>
          <cell r="D135" t="str">
            <v>DR PLINIO - DNIT</v>
          </cell>
        </row>
        <row r="136">
          <cell r="B136" t="str">
            <v>MXA-6430</v>
          </cell>
          <cell r="D136" t="str">
            <v>ELLO</v>
          </cell>
        </row>
        <row r="137">
          <cell r="B137" t="str">
            <v>MSX-3995</v>
          </cell>
          <cell r="D137" t="str">
            <v>PESSIM</v>
          </cell>
        </row>
        <row r="138">
          <cell r="B138" t="str">
            <v>IMX-9454</v>
          </cell>
          <cell r="D138" t="str">
            <v>ELLO</v>
          </cell>
        </row>
        <row r="139">
          <cell r="B139" t="str">
            <v>JJD-9698</v>
          </cell>
          <cell r="D139" t="str">
            <v>ELLO</v>
          </cell>
        </row>
        <row r="140">
          <cell r="B140" t="str">
            <v>HWI-6534</v>
          </cell>
          <cell r="D140" t="str">
            <v>SIDTUR</v>
          </cell>
        </row>
        <row r="141">
          <cell r="B141" t="str">
            <v>JVA-3795</v>
          </cell>
          <cell r="D141" t="str">
            <v>SEBASTIÃO LABORATORIO</v>
          </cell>
        </row>
        <row r="142">
          <cell r="B142" t="str">
            <v>JUD-0855</v>
          </cell>
          <cell r="D142" t="str">
            <v>RUBENS MARTINS</v>
          </cell>
        </row>
        <row r="143">
          <cell r="B143" t="str">
            <v>GPZ-4784</v>
          </cell>
          <cell r="D143" t="str">
            <v>MARCIO FABIANO</v>
          </cell>
        </row>
        <row r="144">
          <cell r="B144" t="str">
            <v>JUD-2497</v>
          </cell>
          <cell r="D144" t="str">
            <v>DR PLINIO - DNIT</v>
          </cell>
        </row>
        <row r="145">
          <cell r="B145" t="str">
            <v>KFE-2284</v>
          </cell>
          <cell r="D145" t="str">
            <v>GENIVALDO MOLONHAI</v>
          </cell>
        </row>
        <row r="146">
          <cell r="B146" t="str">
            <v>JBC-9059</v>
          </cell>
          <cell r="D146" t="str">
            <v>AGEILSON</v>
          </cell>
        </row>
        <row r="147">
          <cell r="B147" t="str">
            <v>JUZ-5908</v>
          </cell>
          <cell r="D147" t="str">
            <v>MEZZOMO</v>
          </cell>
        </row>
        <row r="148">
          <cell r="B148" t="str">
            <v>JVI-3548</v>
          </cell>
          <cell r="D148" t="str">
            <v>EDUARDO</v>
          </cell>
        </row>
        <row r="149">
          <cell r="B149" t="str">
            <v>MXV-4207</v>
          </cell>
          <cell r="D149" t="str">
            <v>SIDTUR</v>
          </cell>
        </row>
        <row r="150">
          <cell r="B150" t="str">
            <v>HGV-1463</v>
          </cell>
          <cell r="D150" t="str">
            <v>RUBENS MARTINS</v>
          </cell>
        </row>
        <row r="151">
          <cell r="B151" t="str">
            <v>ADX-5618</v>
          </cell>
          <cell r="D151" t="str">
            <v>ADAUTO R. DE LIMA</v>
          </cell>
        </row>
        <row r="152">
          <cell r="B152" t="str">
            <v>JUO-6515</v>
          </cell>
          <cell r="D152" t="str">
            <v>JOAQUIM</v>
          </cell>
        </row>
        <row r="153">
          <cell r="B153" t="str">
            <v>HWJ-2005</v>
          </cell>
          <cell r="D153" t="str">
            <v>LUIZ ANDRE</v>
          </cell>
        </row>
        <row r="154">
          <cell r="B154" t="str">
            <v>KBX-7671</v>
          </cell>
          <cell r="D154" t="str">
            <v>AUTONOMOS</v>
          </cell>
        </row>
        <row r="155">
          <cell r="B155" t="str">
            <v>CP 22 ROLO PNEU</v>
          </cell>
          <cell r="D155" t="str">
            <v>ELLO</v>
          </cell>
        </row>
        <row r="156">
          <cell r="B156" t="str">
            <v>PATROL 120 H</v>
          </cell>
          <cell r="D156" t="str">
            <v>ANDRADE VICENTE</v>
          </cell>
        </row>
        <row r="157">
          <cell r="B157" t="str">
            <v>PATROL 120 B</v>
          </cell>
          <cell r="D157" t="str">
            <v>ANDRADE VICENTE</v>
          </cell>
        </row>
        <row r="158">
          <cell r="B158" t="str">
            <v>ESTOQUE MELOSA</v>
          </cell>
          <cell r="D158" t="str">
            <v>ELLO</v>
          </cell>
        </row>
        <row r="1997">
          <cell r="B1997" t="str">
            <v>NDT-1473</v>
          </cell>
          <cell r="C1997" t="str">
            <v>GOL TREND</v>
          </cell>
          <cell r="D1997" t="str">
            <v>RUBENS MARTINS</v>
          </cell>
        </row>
        <row r="1998">
          <cell r="B1998" t="str">
            <v>NCE-4040</v>
          </cell>
          <cell r="C1998" t="str">
            <v>GOL TREND</v>
          </cell>
          <cell r="D1998" t="str">
            <v>ARLINGTON QUEIROZ</v>
          </cell>
        </row>
        <row r="1999">
          <cell r="B1999" t="str">
            <v>NDV-7553</v>
          </cell>
          <cell r="C1999" t="str">
            <v>FIAT STRADA</v>
          </cell>
          <cell r="D1999" t="str">
            <v>JOAQUIM C. PAULA</v>
          </cell>
        </row>
        <row r="2000">
          <cell r="B2000" t="str">
            <v>NBR-3065</v>
          </cell>
          <cell r="C2000" t="str">
            <v>APOIO</v>
          </cell>
          <cell r="D2000" t="str">
            <v>PAULO ROBERTO</v>
          </cell>
        </row>
        <row r="2001">
          <cell r="B2001" t="str">
            <v>CNI-3064</v>
          </cell>
          <cell r="C2001" t="str">
            <v>CAÇAMBA</v>
          </cell>
          <cell r="D2001" t="str">
            <v>DANIEL</v>
          </cell>
        </row>
        <row r="2002">
          <cell r="B2002" t="str">
            <v>BWG-8416</v>
          </cell>
          <cell r="C2002" t="str">
            <v>CAÇAMBÃO</v>
          </cell>
          <cell r="D2002" t="str">
            <v>REGINALDO ZANELA</v>
          </cell>
        </row>
        <row r="2003">
          <cell r="B2003" t="str">
            <v>NDH-3144</v>
          </cell>
          <cell r="C2003" t="str">
            <v>FIAT ESTRADA</v>
          </cell>
          <cell r="D2003" t="str">
            <v>ADAUTO RODRIGUES</v>
          </cell>
        </row>
        <row r="2004">
          <cell r="B2004" t="str">
            <v>NDK-5569</v>
          </cell>
          <cell r="C2004" t="str">
            <v>CORSA</v>
          </cell>
          <cell r="D2004" t="str">
            <v>DR PLINIO - DNIT</v>
          </cell>
        </row>
        <row r="2005">
          <cell r="B2005" t="str">
            <v>NJD-8157</v>
          </cell>
          <cell r="C2005" t="str">
            <v>FIAT PALIO</v>
          </cell>
          <cell r="D2005" t="str">
            <v>DR NILSON - DNIT</v>
          </cell>
        </row>
        <row r="2006">
          <cell r="B2006" t="str">
            <v>NDR-4419</v>
          </cell>
          <cell r="C2006" t="str">
            <v>FIAT PALIO</v>
          </cell>
          <cell r="D2006" t="str">
            <v>DR PLINIO - DNIT</v>
          </cell>
        </row>
        <row r="2007">
          <cell r="B2007" t="str">
            <v>LAU-0983</v>
          </cell>
          <cell r="C2007" t="str">
            <v>MICRO ONIBUS</v>
          </cell>
          <cell r="D2007" t="str">
            <v>HELIO OLIVEIRA</v>
          </cell>
        </row>
        <row r="2008">
          <cell r="B2008" t="str">
            <v>NDV-7253</v>
          </cell>
          <cell r="C2008" t="str">
            <v>FIAT PALIO</v>
          </cell>
          <cell r="D2008" t="str">
            <v>DR PLINIO - DNIT</v>
          </cell>
        </row>
        <row r="2009">
          <cell r="B2009" t="str">
            <v>NEA-3992</v>
          </cell>
          <cell r="C2009" t="str">
            <v>FIAT PALIO</v>
          </cell>
          <cell r="D2009" t="str">
            <v>DR PLINIO - DNIT</v>
          </cell>
        </row>
        <row r="2010">
          <cell r="B2010" t="str">
            <v>JZR-5781</v>
          </cell>
          <cell r="C2010" t="str">
            <v>L200</v>
          </cell>
          <cell r="D2010" t="str">
            <v>DR PLINIO - DNIT</v>
          </cell>
        </row>
        <row r="2011">
          <cell r="B2011" t="str">
            <v>NDX-1671</v>
          </cell>
          <cell r="C2011" t="str">
            <v>S 10</v>
          </cell>
          <cell r="D2011" t="str">
            <v>DR ADEMILTON</v>
          </cell>
        </row>
        <row r="2012">
          <cell r="B2012" t="str">
            <v>JYE-5399</v>
          </cell>
          <cell r="C2012" t="str">
            <v>CAÇAMBA</v>
          </cell>
          <cell r="D2012" t="str">
            <v>JAPAO</v>
          </cell>
        </row>
        <row r="2013">
          <cell r="B2013" t="str">
            <v>ROLO COMPACTADOR</v>
          </cell>
          <cell r="C2013" t="str">
            <v>LR 95</v>
          </cell>
          <cell r="D2013" t="str">
            <v>DELTA</v>
          </cell>
        </row>
        <row r="2014">
          <cell r="B2014" t="str">
            <v>LIMPEZA</v>
          </cell>
          <cell r="C2014" t="str">
            <v>LIMP. EQUIPAMENTO</v>
          </cell>
          <cell r="D2014" t="str">
            <v>DELTA</v>
          </cell>
        </row>
        <row r="2015">
          <cell r="B2015">
            <v>75002</v>
          </cell>
          <cell r="C2015" t="str">
            <v>GRUPO GERADOR UZINA</v>
          </cell>
          <cell r="D2015" t="str">
            <v>CEARA</v>
          </cell>
        </row>
        <row r="2016">
          <cell r="B2016" t="str">
            <v>KGR-4815</v>
          </cell>
          <cell r="C2016" t="str">
            <v>CAMINHAO UZINA</v>
          </cell>
          <cell r="D2016" t="str">
            <v>DELTA</v>
          </cell>
        </row>
        <row r="2017">
          <cell r="B2017" t="str">
            <v>NDL-3016</v>
          </cell>
          <cell r="C2017" t="str">
            <v>FIAT PALIO</v>
          </cell>
          <cell r="D2017" t="str">
            <v>DR PLINIO - DNIT</v>
          </cell>
        </row>
        <row r="2018">
          <cell r="B2018" t="str">
            <v>NDD-1304</v>
          </cell>
          <cell r="C2018" t="str">
            <v>FIAT PALIO</v>
          </cell>
          <cell r="D2018" t="str">
            <v>DR LUIZ ANDRE</v>
          </cell>
        </row>
        <row r="2019">
          <cell r="B2019" t="str">
            <v>PLACA VIBRATORIA</v>
          </cell>
          <cell r="C2019" t="str">
            <v>DELTA</v>
          </cell>
          <cell r="D2019" t="str">
            <v>PAULO</v>
          </cell>
        </row>
        <row r="2020">
          <cell r="B2020" t="str">
            <v>NDL-3706</v>
          </cell>
          <cell r="C2020" t="str">
            <v>L 200</v>
          </cell>
          <cell r="D2020" t="str">
            <v>DR PLINIO - DNIT</v>
          </cell>
        </row>
        <row r="2021">
          <cell r="B2021" t="str">
            <v>NBJ-9042</v>
          </cell>
          <cell r="C2021" t="str">
            <v>ONIBUS URBANO</v>
          </cell>
          <cell r="D2021" t="str">
            <v>SIDTUR</v>
          </cell>
        </row>
        <row r="2022">
          <cell r="B2022" t="str">
            <v>NBE-3669</v>
          </cell>
          <cell r="C2022" t="str">
            <v>APOIO</v>
          </cell>
          <cell r="D2022" t="str">
            <v>PESSIM</v>
          </cell>
        </row>
        <row r="2023">
          <cell r="B2023" t="str">
            <v>NDK-4730</v>
          </cell>
          <cell r="C2023" t="str">
            <v>HILUX BRANCA</v>
          </cell>
          <cell r="D2023" t="str">
            <v>DR PLINIO - DNIT</v>
          </cell>
        </row>
        <row r="2024">
          <cell r="B2024" t="str">
            <v>NDK-4419</v>
          </cell>
          <cell r="C2024" t="str">
            <v>FIAT UNO</v>
          </cell>
          <cell r="D2024" t="str">
            <v>REGINALDO</v>
          </cell>
        </row>
        <row r="2025">
          <cell r="B2025" t="str">
            <v>CP 22 ROLO PNEU</v>
          </cell>
          <cell r="C2025" t="str">
            <v>CP 22 ROLO PNEU</v>
          </cell>
          <cell r="D2025" t="str">
            <v>ELLO</v>
          </cell>
        </row>
        <row r="2026">
          <cell r="B2026" t="str">
            <v>KHW-3992</v>
          </cell>
          <cell r="C2026" t="str">
            <v>ESPAGIDOR</v>
          </cell>
          <cell r="D2026" t="str">
            <v>DELTA</v>
          </cell>
        </row>
        <row r="2027">
          <cell r="B2027" t="str">
            <v>VOLVO L60 E</v>
          </cell>
          <cell r="C2027" t="str">
            <v>CARREGADEIRA</v>
          </cell>
          <cell r="D2027" t="str">
            <v>MEZZOMO</v>
          </cell>
        </row>
        <row r="2028">
          <cell r="B2028" t="str">
            <v>PATROL 140 G</v>
          </cell>
          <cell r="C2028" t="str">
            <v>PATROL 140 G</v>
          </cell>
          <cell r="D2028" t="str">
            <v>ELLO</v>
          </cell>
        </row>
        <row r="2029">
          <cell r="B2029" t="str">
            <v>PC 320 C</v>
          </cell>
          <cell r="C2029" t="str">
            <v>PC 320 C</v>
          </cell>
          <cell r="D2029" t="str">
            <v>MEZZOMO</v>
          </cell>
        </row>
        <row r="2030">
          <cell r="B2030" t="str">
            <v>NDK-2554</v>
          </cell>
          <cell r="C2030" t="str">
            <v>CAÇAMBA</v>
          </cell>
          <cell r="D2030" t="str">
            <v>CHIQUINHO</v>
          </cell>
        </row>
        <row r="2031">
          <cell r="B2031" t="str">
            <v>ROLO VAP 70</v>
          </cell>
          <cell r="C2031" t="str">
            <v>ROLO VAP 70</v>
          </cell>
          <cell r="D2031" t="str">
            <v>ELLO</v>
          </cell>
        </row>
        <row r="2032">
          <cell r="B2032" t="str">
            <v>ROLO CA 25</v>
          </cell>
          <cell r="C2032" t="str">
            <v>ROLO CA 25</v>
          </cell>
          <cell r="D2032" t="str">
            <v>ELLO</v>
          </cell>
        </row>
        <row r="2033">
          <cell r="B2033" t="str">
            <v>NBD-6883</v>
          </cell>
          <cell r="C2033" t="str">
            <v>CAÇAMBA</v>
          </cell>
          <cell r="D2033" t="str">
            <v>EDUARDO</v>
          </cell>
        </row>
        <row r="2034">
          <cell r="B2034" t="str">
            <v>BWT-0229</v>
          </cell>
          <cell r="C2034" t="str">
            <v>CAÇAMBÃO</v>
          </cell>
          <cell r="D2034" t="str">
            <v>WALTER</v>
          </cell>
        </row>
        <row r="2035">
          <cell r="B2035" t="str">
            <v>NBF-3568</v>
          </cell>
          <cell r="C2035" t="str">
            <v>CAMINHÃO PIPA</v>
          </cell>
          <cell r="D2035" t="str">
            <v>GENIVALDO MOLONHAI</v>
          </cell>
        </row>
        <row r="2036">
          <cell r="B2036" t="str">
            <v>FLY-7374</v>
          </cell>
          <cell r="C2036" t="str">
            <v>VAN</v>
          </cell>
          <cell r="D2036" t="str">
            <v>JOÃO ROBERTO</v>
          </cell>
        </row>
        <row r="2037">
          <cell r="B2037" t="str">
            <v>BWE-8221</v>
          </cell>
          <cell r="C2037" t="str">
            <v>CAÇAMBA</v>
          </cell>
          <cell r="D2037" t="str">
            <v>BRIVALDO</v>
          </cell>
        </row>
        <row r="2038">
          <cell r="B2038" t="str">
            <v>RETRO  CASE 580 M</v>
          </cell>
          <cell r="C2038" t="str">
            <v>RETRO  CASE 580 M</v>
          </cell>
          <cell r="D2038" t="str">
            <v>DEP. DE AREA RIO MACHADO</v>
          </cell>
        </row>
        <row r="2039">
          <cell r="B2039" t="str">
            <v xml:space="preserve">PATROL 12 G </v>
          </cell>
          <cell r="C2039" t="str">
            <v xml:space="preserve">PATROL 12 G </v>
          </cell>
          <cell r="D2039" t="str">
            <v>ELLO</v>
          </cell>
        </row>
        <row r="2040">
          <cell r="B2040" t="str">
            <v>NBU-5177</v>
          </cell>
          <cell r="C2040" t="str">
            <v>ONIBUS</v>
          </cell>
          <cell r="D2040" t="str">
            <v>BUGRÃO</v>
          </cell>
        </row>
        <row r="2041">
          <cell r="B2041" t="str">
            <v>ROLINHO</v>
          </cell>
          <cell r="C2041" t="str">
            <v>ROLINHO</v>
          </cell>
          <cell r="D2041" t="str">
            <v>DELTA</v>
          </cell>
        </row>
        <row r="2042">
          <cell r="B2042" t="str">
            <v>BKE-8056</v>
          </cell>
          <cell r="C2042" t="str">
            <v>CAÇAMBA</v>
          </cell>
          <cell r="D2042" t="str">
            <v>ZANELLA</v>
          </cell>
        </row>
        <row r="2043">
          <cell r="B2043" t="str">
            <v>GLS-0163</v>
          </cell>
          <cell r="C2043" t="str">
            <v>CAÇAMBA</v>
          </cell>
          <cell r="D2043" t="str">
            <v>IRINEU</v>
          </cell>
        </row>
        <row r="2044">
          <cell r="B2044" t="str">
            <v>NSJ-2013</v>
          </cell>
          <cell r="C2044" t="str">
            <v>CAÇAMBA</v>
          </cell>
          <cell r="D2044" t="str">
            <v>ALCIDES</v>
          </cell>
        </row>
        <row r="2045">
          <cell r="B2045" t="str">
            <v>ROÇADEIRA</v>
          </cell>
          <cell r="C2045" t="str">
            <v>ROÇADEIRA</v>
          </cell>
          <cell r="D2045" t="str">
            <v>BUGRÃO</v>
          </cell>
        </row>
        <row r="2046">
          <cell r="B2046" t="str">
            <v>NDY-0300</v>
          </cell>
          <cell r="C2046" t="str">
            <v>FIAT STRADA</v>
          </cell>
          <cell r="D2046" t="str">
            <v>ADAUTO R. DE LIMA</v>
          </cell>
        </row>
        <row r="2047">
          <cell r="B2047" t="str">
            <v>NDW-9960</v>
          </cell>
          <cell r="C2047" t="str">
            <v>GOL TREND</v>
          </cell>
          <cell r="D2047" t="str">
            <v>LUIZ ANDRE</v>
          </cell>
        </row>
        <row r="2048">
          <cell r="B2048" t="str">
            <v>KAE-4127</v>
          </cell>
          <cell r="C2048" t="str">
            <v>HILUX</v>
          </cell>
          <cell r="D2048" t="str">
            <v>ALCIDES</v>
          </cell>
        </row>
        <row r="2049">
          <cell r="B2049" t="str">
            <v>KAI-1117</v>
          </cell>
          <cell r="C2049" t="str">
            <v>HILUX</v>
          </cell>
          <cell r="D2049" t="str">
            <v>ELLO</v>
          </cell>
        </row>
        <row r="2050">
          <cell r="B2050" t="str">
            <v>ACM-5807</v>
          </cell>
          <cell r="C2050" t="str">
            <v>CAÇAMBA</v>
          </cell>
          <cell r="D2050" t="str">
            <v>BUGRÃO</v>
          </cell>
        </row>
        <row r="2051">
          <cell r="B2051" t="str">
            <v>RETRO 416 E</v>
          </cell>
          <cell r="C2051" t="str">
            <v>RETRO 416 E</v>
          </cell>
          <cell r="D2051" t="str">
            <v>BUGRÃO</v>
          </cell>
        </row>
        <row r="2052">
          <cell r="B2052" t="str">
            <v>ROLO VOLVO  SD 105 F</v>
          </cell>
          <cell r="C2052" t="str">
            <v>ROLO VOLVO  SD 105 F</v>
          </cell>
          <cell r="D2052" t="str">
            <v>DEP. AREIA GUAPORÉ</v>
          </cell>
        </row>
        <row r="2053">
          <cell r="B2053" t="str">
            <v>JXA-0348</v>
          </cell>
          <cell r="C2053" t="str">
            <v>PRANCHA</v>
          </cell>
          <cell r="D2053" t="str">
            <v>MEZZOMO</v>
          </cell>
        </row>
        <row r="2054">
          <cell r="B2054" t="str">
            <v>NBR-8487</v>
          </cell>
          <cell r="C2054" t="str">
            <v>CAÇAMBA</v>
          </cell>
          <cell r="D2054" t="str">
            <v>GILMAR</v>
          </cell>
        </row>
        <row r="2055">
          <cell r="B2055" t="str">
            <v>PC 320 D</v>
          </cell>
          <cell r="C2055" t="str">
            <v>PC 320 D</v>
          </cell>
          <cell r="D2055" t="str">
            <v>MEZZOMO</v>
          </cell>
        </row>
        <row r="2056">
          <cell r="B2056" t="str">
            <v>CPS 150</v>
          </cell>
          <cell r="C2056" t="str">
            <v>SAVASSI</v>
          </cell>
          <cell r="D2056" t="str">
            <v>SAVASSI</v>
          </cell>
        </row>
        <row r="2057">
          <cell r="B2057" t="str">
            <v>BUS-9276</v>
          </cell>
          <cell r="C2057" t="str">
            <v>CAÇAMBA</v>
          </cell>
          <cell r="D2057" t="str">
            <v>EDISON</v>
          </cell>
        </row>
        <row r="2058">
          <cell r="B2058" t="str">
            <v>CWX-0229</v>
          </cell>
          <cell r="C2058" t="str">
            <v>MELOSA</v>
          </cell>
          <cell r="D2058" t="str">
            <v>ELLO</v>
          </cell>
        </row>
        <row r="2059">
          <cell r="B2059" t="str">
            <v>AAL-4295</v>
          </cell>
          <cell r="C2059" t="str">
            <v>CAÇAMBA</v>
          </cell>
          <cell r="D2059" t="str">
            <v>AREAL RIO MACHADO</v>
          </cell>
        </row>
        <row r="2060">
          <cell r="B2060" t="str">
            <v>NBE-5691</v>
          </cell>
          <cell r="C2060" t="str">
            <v>CAÇAMBÃO</v>
          </cell>
          <cell r="D2060" t="str">
            <v>JOSIMAR (AREAL)</v>
          </cell>
        </row>
        <row r="2061">
          <cell r="B2061" t="str">
            <v>JXP-8450</v>
          </cell>
          <cell r="C2061" t="str">
            <v>ASTRA</v>
          </cell>
          <cell r="D2061" t="str">
            <v>SEBASTIÃO (LABOROTORISTA)</v>
          </cell>
        </row>
        <row r="2062">
          <cell r="B2062" t="str">
            <v>AJZ-9697</v>
          </cell>
          <cell r="C2062" t="str">
            <v>HILUX</v>
          </cell>
          <cell r="D2062" t="str">
            <v>ELLO</v>
          </cell>
        </row>
        <row r="2063">
          <cell r="B2063" t="str">
            <v>NBF-5168</v>
          </cell>
          <cell r="C2063" t="str">
            <v>CAMINHÃO DORGE</v>
          </cell>
          <cell r="D2063" t="str">
            <v>BUGRÃO</v>
          </cell>
        </row>
        <row r="2064">
          <cell r="B2064" t="str">
            <v>SYI-6974</v>
          </cell>
          <cell r="C2064" t="str">
            <v>CAÇAMBA</v>
          </cell>
          <cell r="D2064" t="str">
            <v>AREAL RIO MACHADO</v>
          </cell>
        </row>
        <row r="2065">
          <cell r="B2065" t="str">
            <v>GUW-3222</v>
          </cell>
          <cell r="C2065" t="str">
            <v>PRANCHA</v>
          </cell>
          <cell r="D2065" t="str">
            <v>J. HILBIG TRANSPORTE</v>
          </cell>
        </row>
        <row r="2066">
          <cell r="B2066" t="str">
            <v>NBX-4769</v>
          </cell>
          <cell r="C2066" t="str">
            <v>CAMINHÃO PIPA</v>
          </cell>
          <cell r="D2066" t="str">
            <v>AGEILSON</v>
          </cell>
        </row>
        <row r="2067">
          <cell r="B2067" t="str">
            <v>JYI-6974</v>
          </cell>
          <cell r="C2067" t="str">
            <v>CAÇAMBA</v>
          </cell>
          <cell r="D2067" t="str">
            <v>JOSIMAR</v>
          </cell>
        </row>
        <row r="2068">
          <cell r="B2068" t="str">
            <v>NBJ-9144</v>
          </cell>
          <cell r="C2068" t="str">
            <v>ONIBUS</v>
          </cell>
          <cell r="D2068" t="str">
            <v>SIDTUR</v>
          </cell>
        </row>
        <row r="2069">
          <cell r="B2069" t="str">
            <v>NCT-2808</v>
          </cell>
          <cell r="C2069" t="str">
            <v>CAÇAMBÃO</v>
          </cell>
          <cell r="D2069" t="str">
            <v>PEDREIRA REALEZA</v>
          </cell>
        </row>
        <row r="2070">
          <cell r="B2070" t="str">
            <v>NBD-6850</v>
          </cell>
          <cell r="C2070" t="str">
            <v>CAÇAMBÃO</v>
          </cell>
          <cell r="D2070" t="str">
            <v>PEDREIRA REALEZA</v>
          </cell>
        </row>
        <row r="2071">
          <cell r="B2071" t="str">
            <v>NEE-5333</v>
          </cell>
          <cell r="C2071" t="str">
            <v>CAÇAMBÃO</v>
          </cell>
          <cell r="D2071" t="str">
            <v>PEDREIRA REALEZA</v>
          </cell>
        </row>
        <row r="2072">
          <cell r="B2072" t="str">
            <v>NCS-5800</v>
          </cell>
          <cell r="C2072" t="str">
            <v>CAMINHÃO PIPA</v>
          </cell>
          <cell r="D2072" t="str">
            <v>MARCIO FABIANO</v>
          </cell>
        </row>
        <row r="2073">
          <cell r="B2073" t="str">
            <v>NDX-5555</v>
          </cell>
          <cell r="C2073" t="str">
            <v>FIAT STRADA</v>
          </cell>
          <cell r="D2073" t="str">
            <v>ALCIDES</v>
          </cell>
        </row>
        <row r="2074">
          <cell r="B2074" t="str">
            <v>SAPINHO</v>
          </cell>
          <cell r="C2074" t="str">
            <v>COMPAQUITADOR</v>
          </cell>
          <cell r="D2074" t="str">
            <v>DELTA</v>
          </cell>
        </row>
        <row r="2075">
          <cell r="B2075" t="str">
            <v>NDK-8880</v>
          </cell>
          <cell r="C2075" t="str">
            <v>DOBLO</v>
          </cell>
          <cell r="D2075" t="str">
            <v>JOSE EDUARDO</v>
          </cell>
        </row>
        <row r="2076">
          <cell r="B2076" t="str">
            <v>NDW-7814</v>
          </cell>
          <cell r="C2076" t="str">
            <v>FIAT STRADA</v>
          </cell>
          <cell r="D2076" t="str">
            <v>JOAQUIM</v>
          </cell>
        </row>
        <row r="2077">
          <cell r="B2077" t="str">
            <v>NEA-2072</v>
          </cell>
          <cell r="C2077" t="str">
            <v>FIAT PALIO</v>
          </cell>
          <cell r="D2077" t="str">
            <v>DR NILSON - DNIT</v>
          </cell>
        </row>
        <row r="2078">
          <cell r="B2078" t="str">
            <v>NDZ-5794</v>
          </cell>
          <cell r="C2078" t="str">
            <v>PALIO</v>
          </cell>
          <cell r="D2078" t="str">
            <v>DR PLINIO - DNIT</v>
          </cell>
        </row>
        <row r="2079">
          <cell r="B2079" t="str">
            <v>AAZ-4295</v>
          </cell>
          <cell r="C2079" t="str">
            <v>CAÇAMBAO</v>
          </cell>
          <cell r="D2079" t="str">
            <v>DEP. AREIA GUAPORÉ</v>
          </cell>
        </row>
        <row r="2080">
          <cell r="B2080" t="str">
            <v>NDL-4736</v>
          </cell>
          <cell r="C2080" t="str">
            <v>L 200</v>
          </cell>
          <cell r="D2080" t="str">
            <v>DR PLINIO - DNIT</v>
          </cell>
        </row>
        <row r="2081">
          <cell r="B2081" t="str">
            <v>HQG-1086</v>
          </cell>
          <cell r="C2081" t="str">
            <v>PRANCHA</v>
          </cell>
          <cell r="D2081" t="str">
            <v>J. HILBIG TRANSPORTE</v>
          </cell>
        </row>
        <row r="2082">
          <cell r="B2082" t="str">
            <v>AJJ-6586</v>
          </cell>
          <cell r="C2082" t="str">
            <v>VAN</v>
          </cell>
          <cell r="D2082" t="str">
            <v>MAURO TURISMO</v>
          </cell>
        </row>
        <row r="2083">
          <cell r="B2083" t="str">
            <v>IAT-8325</v>
          </cell>
          <cell r="C2083" t="str">
            <v>CAÇAMBA</v>
          </cell>
          <cell r="D2083" t="str">
            <v>MANOEL</v>
          </cell>
        </row>
        <row r="2084">
          <cell r="B2084" t="str">
            <v>HQR-1179</v>
          </cell>
          <cell r="C2084" t="str">
            <v>CAÇAMBA</v>
          </cell>
          <cell r="D2084" t="str">
            <v>MANOEL</v>
          </cell>
        </row>
        <row r="2085">
          <cell r="B2085" t="str">
            <v>NDY-1744</v>
          </cell>
          <cell r="C2085" t="str">
            <v>FIAT STRADA</v>
          </cell>
          <cell r="D2085" t="str">
            <v>BUGRAO</v>
          </cell>
        </row>
        <row r="2086">
          <cell r="B2086" t="str">
            <v>NBL-2027</v>
          </cell>
          <cell r="C2086" t="str">
            <v>S 1O</v>
          </cell>
          <cell r="D2086" t="str">
            <v>DR NILSON - DNIT</v>
          </cell>
        </row>
        <row r="2087">
          <cell r="B2087" t="str">
            <v>JXY-0109</v>
          </cell>
          <cell r="C2087" t="str">
            <v>PRANCHA</v>
          </cell>
          <cell r="D2087" t="str">
            <v>PORTO VELHO</v>
          </cell>
        </row>
        <row r="2088">
          <cell r="B2088" t="str">
            <v>NBD-7023</v>
          </cell>
          <cell r="C2088" t="str">
            <v>CAÇAMBA</v>
          </cell>
          <cell r="D2088" t="str">
            <v>JOÃO CELSO</v>
          </cell>
        </row>
        <row r="2089">
          <cell r="B2089" t="str">
            <v>NBH-4547</v>
          </cell>
          <cell r="C2089" t="str">
            <v>CAÇAMBA</v>
          </cell>
          <cell r="D2089">
            <v>0</v>
          </cell>
        </row>
        <row r="2090">
          <cell r="B2090" t="str">
            <v>KCH-0396</v>
          </cell>
          <cell r="C2090" t="str">
            <v>ESPAGIDOR</v>
          </cell>
          <cell r="D2090" t="str">
            <v>ELLO</v>
          </cell>
        </row>
        <row r="2091">
          <cell r="B2091" t="str">
            <v>LZS-4572</v>
          </cell>
          <cell r="C2091" t="str">
            <v>PRANCHA</v>
          </cell>
          <cell r="D2091" t="str">
            <v>PRANCHA ARLINGTON</v>
          </cell>
        </row>
        <row r="2092">
          <cell r="B2092" t="str">
            <v>NEB-0300</v>
          </cell>
          <cell r="C2092" t="str">
            <v>PALIO</v>
          </cell>
          <cell r="D2092" t="str">
            <v>SEBASTIÃO LABORATORIO</v>
          </cell>
        </row>
        <row r="2093">
          <cell r="B2093" t="str">
            <v>TRATOR GRADE</v>
          </cell>
          <cell r="C2093" t="str">
            <v>NEW HOLAND</v>
          </cell>
          <cell r="D2093" t="str">
            <v>ELLO</v>
          </cell>
        </row>
        <row r="2094">
          <cell r="B2094" t="str">
            <v>COMPRESSOR MELOSA</v>
          </cell>
          <cell r="C2094">
            <v>0</v>
          </cell>
          <cell r="D2094" t="str">
            <v>ELLO</v>
          </cell>
        </row>
        <row r="2095">
          <cell r="B2095" t="str">
            <v>ROLO VAP 70 PREGO</v>
          </cell>
          <cell r="C2095">
            <v>0</v>
          </cell>
          <cell r="D2095" t="str">
            <v>ELLO</v>
          </cell>
        </row>
        <row r="2096">
          <cell r="B2096" t="str">
            <v>PATROL 140 G MARTA</v>
          </cell>
          <cell r="C2096">
            <v>0</v>
          </cell>
          <cell r="D2096" t="str">
            <v>ELLO</v>
          </cell>
        </row>
        <row r="2097">
          <cell r="B2097" t="str">
            <v>PATROL 12G SIRÍ</v>
          </cell>
          <cell r="C2097">
            <v>0</v>
          </cell>
          <cell r="D2097" t="str">
            <v>ELLO</v>
          </cell>
        </row>
        <row r="2098">
          <cell r="B2098" t="str">
            <v>PATROL 140G CELIA</v>
          </cell>
          <cell r="C2098">
            <v>0</v>
          </cell>
          <cell r="D2098" t="str">
            <v>ELLO</v>
          </cell>
        </row>
        <row r="2099">
          <cell r="B2099" t="str">
            <v>ROLO CA 25 SENNA</v>
          </cell>
          <cell r="C2099">
            <v>0</v>
          </cell>
          <cell r="D2099" t="str">
            <v>ELLO</v>
          </cell>
        </row>
        <row r="2100">
          <cell r="B2100" t="str">
            <v>PATROL 120 H</v>
          </cell>
          <cell r="C2100">
            <v>0</v>
          </cell>
          <cell r="D2100" t="str">
            <v>ANDRADE VICENTE</v>
          </cell>
        </row>
        <row r="2101">
          <cell r="B2101" t="str">
            <v>PATROL 120 B</v>
          </cell>
          <cell r="C2101">
            <v>0</v>
          </cell>
          <cell r="D2101" t="str">
            <v>ANDRADE VICENTE</v>
          </cell>
        </row>
        <row r="2102">
          <cell r="B2102" t="str">
            <v>ESTOQUE MELOSA</v>
          </cell>
          <cell r="C2102">
            <v>0</v>
          </cell>
          <cell r="D2102" t="str">
            <v>ELLO</v>
          </cell>
        </row>
        <row r="2103">
          <cell r="B2103" t="str">
            <v>CAÇAMBAS LIBERADAS</v>
          </cell>
          <cell r="C2103">
            <v>0</v>
          </cell>
          <cell r="D2103" t="str">
            <v>AUTONOMOS</v>
          </cell>
        </row>
        <row r="2104">
          <cell r="B2104">
            <v>0</v>
          </cell>
          <cell r="C2104">
            <v>0</v>
          </cell>
          <cell r="D2104">
            <v>0</v>
          </cell>
        </row>
        <row r="2105">
          <cell r="B2105">
            <v>0</v>
          </cell>
          <cell r="C2105">
            <v>0</v>
          </cell>
          <cell r="D2105">
            <v>0</v>
          </cell>
        </row>
        <row r="2106">
          <cell r="B2106">
            <v>0</v>
          </cell>
          <cell r="C2106">
            <v>0</v>
          </cell>
          <cell r="D2106">
            <v>0</v>
          </cell>
        </row>
        <row r="2107">
          <cell r="B2107">
            <v>0</v>
          </cell>
          <cell r="C2107">
            <v>0</v>
          </cell>
          <cell r="D2107">
            <v>0</v>
          </cell>
        </row>
        <row r="2110">
          <cell r="B2110" t="str">
            <v>GOL TREND</v>
          </cell>
          <cell r="C2110" t="str">
            <v>RUBENS MARTINS</v>
          </cell>
          <cell r="D2110">
            <v>300</v>
          </cell>
        </row>
        <row r="2111">
          <cell r="B2111" t="str">
            <v>GOL TREND</v>
          </cell>
          <cell r="C2111" t="str">
            <v>ARLINGTON QUEIROZ</v>
          </cell>
          <cell r="D2111">
            <v>301</v>
          </cell>
        </row>
        <row r="2112">
          <cell r="B2112" t="str">
            <v>FIAT STRADA</v>
          </cell>
          <cell r="C2112" t="str">
            <v>JOAQUIM C. PAULA</v>
          </cell>
          <cell r="D2112">
            <v>302</v>
          </cell>
        </row>
        <row r="2113">
          <cell r="B2113" t="str">
            <v>APOIO</v>
          </cell>
          <cell r="C2113" t="str">
            <v>PAULO ROBERTO</v>
          </cell>
          <cell r="D2113">
            <v>303</v>
          </cell>
        </row>
        <row r="2114">
          <cell r="B2114" t="str">
            <v>CAÇAMBA</v>
          </cell>
          <cell r="C2114" t="str">
            <v>DANIEL</v>
          </cell>
          <cell r="D2114">
            <v>304</v>
          </cell>
        </row>
        <row r="2115">
          <cell r="B2115" t="str">
            <v>CAÇAMBÃO</v>
          </cell>
          <cell r="C2115" t="str">
            <v>REGINALDO ZANELA</v>
          </cell>
          <cell r="D2115">
            <v>305</v>
          </cell>
        </row>
        <row r="2116">
          <cell r="B2116" t="str">
            <v>FIAT ESTRADA</v>
          </cell>
          <cell r="C2116" t="str">
            <v>ADAUTO RODRIGUES</v>
          </cell>
          <cell r="D2116">
            <v>306</v>
          </cell>
        </row>
        <row r="2117">
          <cell r="B2117" t="str">
            <v>CORSA</v>
          </cell>
          <cell r="C2117" t="str">
            <v>DR PLINIO - DNIT</v>
          </cell>
          <cell r="D2117">
            <v>307</v>
          </cell>
        </row>
        <row r="2118">
          <cell r="B2118" t="str">
            <v>FIAT PALIO</v>
          </cell>
          <cell r="C2118" t="str">
            <v>DR NILSON - DNIT</v>
          </cell>
          <cell r="D2118">
            <v>308</v>
          </cell>
        </row>
        <row r="2119">
          <cell r="B2119" t="str">
            <v>FIAT PALIO</v>
          </cell>
          <cell r="C2119" t="str">
            <v>DR PLINIO - DNIT</v>
          </cell>
          <cell r="D2119">
            <v>309</v>
          </cell>
        </row>
        <row r="2120">
          <cell r="B2120" t="str">
            <v>MICRO ONIBUS</v>
          </cell>
          <cell r="C2120" t="str">
            <v>HELIO OLIVEIRA</v>
          </cell>
          <cell r="D2120">
            <v>310</v>
          </cell>
        </row>
        <row r="2121">
          <cell r="B2121" t="str">
            <v>FIAT PALIO</v>
          </cell>
          <cell r="C2121" t="str">
            <v>DR PLINIO - DNIT</v>
          </cell>
          <cell r="D2121">
            <v>311</v>
          </cell>
        </row>
        <row r="2122">
          <cell r="B2122" t="str">
            <v>FIAT PALIO</v>
          </cell>
          <cell r="C2122" t="str">
            <v>DR PLINIO - DNIT</v>
          </cell>
          <cell r="D2122">
            <v>312</v>
          </cell>
        </row>
        <row r="2123">
          <cell r="B2123" t="str">
            <v>L200</v>
          </cell>
          <cell r="C2123" t="str">
            <v>DR PLINIO - DNIT</v>
          </cell>
          <cell r="D2123">
            <v>313</v>
          </cell>
        </row>
        <row r="2124">
          <cell r="B2124" t="str">
            <v>S 10</v>
          </cell>
          <cell r="C2124" t="str">
            <v>DR ADEMILTON</v>
          </cell>
          <cell r="D2124">
            <v>314</v>
          </cell>
        </row>
        <row r="2125">
          <cell r="B2125" t="str">
            <v>CAÇAMBA</v>
          </cell>
          <cell r="C2125" t="str">
            <v>JAPAO</v>
          </cell>
          <cell r="D2125">
            <v>315</v>
          </cell>
        </row>
        <row r="2126">
          <cell r="B2126" t="str">
            <v>LR 95</v>
          </cell>
          <cell r="C2126" t="str">
            <v>DELTA</v>
          </cell>
          <cell r="D2126">
            <v>316</v>
          </cell>
        </row>
        <row r="2127">
          <cell r="B2127" t="str">
            <v>LIMP. EQUIPAMENTO</v>
          </cell>
          <cell r="C2127" t="str">
            <v>DELTA</v>
          </cell>
          <cell r="D2127">
            <v>317</v>
          </cell>
        </row>
        <row r="2128">
          <cell r="B2128" t="str">
            <v>GRUPO GERADOR UZINA</v>
          </cell>
          <cell r="C2128" t="str">
            <v>CEARA</v>
          </cell>
          <cell r="D2128">
            <v>318</v>
          </cell>
        </row>
        <row r="2129">
          <cell r="B2129" t="str">
            <v>CAMINHAO UZINA</v>
          </cell>
          <cell r="C2129" t="str">
            <v>DELTA</v>
          </cell>
          <cell r="D2129">
            <v>319</v>
          </cell>
        </row>
        <row r="2130">
          <cell r="B2130" t="str">
            <v>FIAT PALIO</v>
          </cell>
          <cell r="C2130" t="str">
            <v>DR PLINIO - DNIT</v>
          </cell>
          <cell r="D2130">
            <v>320</v>
          </cell>
        </row>
        <row r="2131">
          <cell r="B2131" t="str">
            <v>FIAT PALIO</v>
          </cell>
          <cell r="C2131" t="str">
            <v>DR LUIZ ANDRE</v>
          </cell>
          <cell r="D2131">
            <v>321</v>
          </cell>
        </row>
        <row r="2132">
          <cell r="B2132" t="str">
            <v>DELTA</v>
          </cell>
          <cell r="C2132" t="str">
            <v>PAULO</v>
          </cell>
          <cell r="D2132">
            <v>322</v>
          </cell>
        </row>
        <row r="2133">
          <cell r="B2133" t="str">
            <v>L 200</v>
          </cell>
          <cell r="C2133" t="str">
            <v>DR PLINIO - DNIT</v>
          </cell>
          <cell r="D2133">
            <v>323</v>
          </cell>
        </row>
        <row r="2134">
          <cell r="B2134" t="str">
            <v>ONIBUS URBANO</v>
          </cell>
          <cell r="C2134" t="str">
            <v>SIDTUR</v>
          </cell>
          <cell r="D2134">
            <v>324</v>
          </cell>
        </row>
        <row r="2135">
          <cell r="B2135" t="str">
            <v>APOIO</v>
          </cell>
          <cell r="C2135" t="str">
            <v>PESSIM</v>
          </cell>
          <cell r="D2135">
            <v>325</v>
          </cell>
        </row>
        <row r="2136">
          <cell r="B2136" t="str">
            <v>HILUX BRANCA</v>
          </cell>
          <cell r="C2136" t="str">
            <v>DR PLINIO - DNIT</v>
          </cell>
          <cell r="D2136">
            <v>326</v>
          </cell>
        </row>
        <row r="2137">
          <cell r="B2137" t="str">
            <v>FIAT UNO</v>
          </cell>
          <cell r="C2137" t="str">
            <v>REGINALDO</v>
          </cell>
          <cell r="D2137">
            <v>327</v>
          </cell>
        </row>
        <row r="2138">
          <cell r="B2138" t="str">
            <v>CP 22 ROLO PNEU</v>
          </cell>
          <cell r="C2138" t="str">
            <v>ELLO</v>
          </cell>
          <cell r="D2138">
            <v>328</v>
          </cell>
        </row>
        <row r="2139">
          <cell r="B2139" t="str">
            <v>ESPAGIDOR</v>
          </cell>
          <cell r="C2139" t="str">
            <v>DELTA</v>
          </cell>
          <cell r="D2139">
            <v>329</v>
          </cell>
        </row>
        <row r="2140">
          <cell r="B2140" t="str">
            <v>CARREGADEIRA</v>
          </cell>
          <cell r="C2140" t="str">
            <v>MEZZOMO</v>
          </cell>
          <cell r="D2140">
            <v>330</v>
          </cell>
        </row>
        <row r="2141">
          <cell r="B2141" t="str">
            <v>PATROL 140 G</v>
          </cell>
          <cell r="C2141" t="str">
            <v>ELLO</v>
          </cell>
          <cell r="D2141">
            <v>331</v>
          </cell>
        </row>
        <row r="2142">
          <cell r="B2142" t="str">
            <v>PC 320 C</v>
          </cell>
          <cell r="C2142" t="str">
            <v>MEZZOMO</v>
          </cell>
          <cell r="D2142">
            <v>332</v>
          </cell>
        </row>
        <row r="2143">
          <cell r="B2143" t="str">
            <v>CAÇAMBA</v>
          </cell>
          <cell r="C2143" t="str">
            <v>CHIQUINHO</v>
          </cell>
          <cell r="D2143">
            <v>333</v>
          </cell>
        </row>
        <row r="2144">
          <cell r="B2144" t="str">
            <v>ROLO VAP 70</v>
          </cell>
          <cell r="C2144" t="str">
            <v>ELLO</v>
          </cell>
          <cell r="D2144">
            <v>334</v>
          </cell>
        </row>
        <row r="2145">
          <cell r="B2145" t="str">
            <v>ROLO CA 25</v>
          </cell>
          <cell r="C2145" t="str">
            <v>ELLO</v>
          </cell>
          <cell r="D2145">
            <v>335</v>
          </cell>
        </row>
        <row r="2146">
          <cell r="B2146" t="str">
            <v>CAÇAMBA</v>
          </cell>
          <cell r="C2146" t="str">
            <v>EDUARDO</v>
          </cell>
          <cell r="D2146">
            <v>336</v>
          </cell>
        </row>
        <row r="2147">
          <cell r="B2147" t="str">
            <v>CAÇAMBÃO</v>
          </cell>
          <cell r="C2147" t="str">
            <v>WALTER</v>
          </cell>
          <cell r="D2147">
            <v>337</v>
          </cell>
        </row>
        <row r="2148">
          <cell r="B2148" t="str">
            <v>CAMINHÃO PIPA</v>
          </cell>
          <cell r="C2148" t="str">
            <v>GENIVALDO MOLONHAI</v>
          </cell>
          <cell r="D2148">
            <v>338</v>
          </cell>
        </row>
        <row r="2149">
          <cell r="B2149" t="str">
            <v>VAN</v>
          </cell>
          <cell r="C2149" t="str">
            <v>JOÃO ROBERTO</v>
          </cell>
          <cell r="D2149">
            <v>339</v>
          </cell>
        </row>
        <row r="2150">
          <cell r="B2150" t="str">
            <v>CAÇAMBA</v>
          </cell>
          <cell r="C2150" t="str">
            <v>BRIVALDO</v>
          </cell>
          <cell r="D2150">
            <v>340</v>
          </cell>
        </row>
        <row r="2151">
          <cell r="B2151" t="str">
            <v>RETRO  CASE 580 M</v>
          </cell>
          <cell r="C2151" t="str">
            <v>DEP. DE AREA RIO MACHADO</v>
          </cell>
          <cell r="D2151">
            <v>341</v>
          </cell>
        </row>
        <row r="2152">
          <cell r="B2152" t="str">
            <v xml:space="preserve">PATROL 12 G </v>
          </cell>
          <cell r="C2152" t="str">
            <v>ELLO</v>
          </cell>
          <cell r="D2152">
            <v>342</v>
          </cell>
        </row>
        <row r="2153">
          <cell r="B2153" t="str">
            <v>ONIBUS</v>
          </cell>
          <cell r="C2153" t="str">
            <v>BUGRÃO</v>
          </cell>
          <cell r="D2153">
            <v>343</v>
          </cell>
        </row>
        <row r="2154">
          <cell r="B2154" t="str">
            <v>ROLINHO</v>
          </cell>
          <cell r="C2154" t="str">
            <v>DELTA</v>
          </cell>
          <cell r="D2154">
            <v>344</v>
          </cell>
        </row>
        <row r="2155">
          <cell r="B2155" t="str">
            <v>CAÇAMBA</v>
          </cell>
          <cell r="C2155" t="str">
            <v>ZANELLA</v>
          </cell>
          <cell r="D2155">
            <v>345</v>
          </cell>
        </row>
        <row r="2156">
          <cell r="B2156" t="str">
            <v>CAÇAMBA</v>
          </cell>
          <cell r="C2156" t="str">
            <v>IRINEU</v>
          </cell>
          <cell r="D2156">
            <v>346</v>
          </cell>
        </row>
        <row r="2157">
          <cell r="B2157" t="str">
            <v>CAÇAMBA</v>
          </cell>
          <cell r="C2157" t="str">
            <v>ALCIDES</v>
          </cell>
          <cell r="D2157">
            <v>347</v>
          </cell>
        </row>
        <row r="2158">
          <cell r="B2158" t="str">
            <v>ROÇADEIRA</v>
          </cell>
          <cell r="C2158" t="str">
            <v>BUGRÃO</v>
          </cell>
          <cell r="D2158">
            <v>348</v>
          </cell>
        </row>
        <row r="2159">
          <cell r="B2159" t="str">
            <v>FIAT STRADA</v>
          </cell>
          <cell r="C2159" t="str">
            <v>ADAUTO R. DE LIMA</v>
          </cell>
          <cell r="D2159">
            <v>349</v>
          </cell>
        </row>
        <row r="2160">
          <cell r="B2160" t="str">
            <v>GOL TREND</v>
          </cell>
          <cell r="C2160" t="str">
            <v>LUIZ ANDRE</v>
          </cell>
          <cell r="D2160">
            <v>350</v>
          </cell>
        </row>
        <row r="2161">
          <cell r="B2161" t="str">
            <v>HILUX</v>
          </cell>
          <cell r="C2161" t="str">
            <v>ALCIDES</v>
          </cell>
          <cell r="D2161">
            <v>351</v>
          </cell>
        </row>
        <row r="2162">
          <cell r="B2162" t="str">
            <v>HILUX</v>
          </cell>
          <cell r="C2162" t="str">
            <v>ELLO</v>
          </cell>
          <cell r="D2162">
            <v>352</v>
          </cell>
        </row>
        <row r="2163">
          <cell r="B2163" t="str">
            <v>CAÇAMBA</v>
          </cell>
          <cell r="C2163" t="str">
            <v>BUGRÃO</v>
          </cell>
          <cell r="D2163">
            <v>353</v>
          </cell>
        </row>
        <row r="2164">
          <cell r="B2164" t="str">
            <v>RETRO 416 E</v>
          </cell>
          <cell r="C2164" t="str">
            <v>BUGRÃO</v>
          </cell>
          <cell r="D2164">
            <v>354</v>
          </cell>
        </row>
        <row r="2165">
          <cell r="B2165" t="str">
            <v>ROLO VOLVO  SD 105 F</v>
          </cell>
          <cell r="C2165" t="str">
            <v>DEP. AREIA GUAPORÉ</v>
          </cell>
          <cell r="D2165">
            <v>355</v>
          </cell>
        </row>
        <row r="2166">
          <cell r="B2166" t="str">
            <v>PRANCHA</v>
          </cell>
          <cell r="C2166" t="str">
            <v>MEZZOMO</v>
          </cell>
          <cell r="D2166">
            <v>356</v>
          </cell>
        </row>
        <row r="2167">
          <cell r="B2167" t="str">
            <v>CAÇAMBA</v>
          </cell>
          <cell r="C2167" t="str">
            <v>GILMAR</v>
          </cell>
          <cell r="D2167">
            <v>357</v>
          </cell>
        </row>
        <row r="2168">
          <cell r="B2168" t="str">
            <v>PC 320 D</v>
          </cell>
          <cell r="C2168" t="str">
            <v>MEZZOMO</v>
          </cell>
          <cell r="D2168">
            <v>358</v>
          </cell>
        </row>
        <row r="2169">
          <cell r="B2169" t="str">
            <v>SAVASSI</v>
          </cell>
          <cell r="C2169" t="str">
            <v>SAVASSI</v>
          </cell>
          <cell r="D2169">
            <v>359</v>
          </cell>
        </row>
        <row r="2170">
          <cell r="B2170" t="str">
            <v>CAÇAMBA</v>
          </cell>
          <cell r="C2170" t="str">
            <v>EDISON</v>
          </cell>
          <cell r="D2170">
            <v>360</v>
          </cell>
        </row>
        <row r="2171">
          <cell r="B2171" t="str">
            <v>MELOSA</v>
          </cell>
          <cell r="C2171" t="str">
            <v>ELLO</v>
          </cell>
          <cell r="D2171">
            <v>361</v>
          </cell>
        </row>
        <row r="2172">
          <cell r="B2172" t="str">
            <v>CAÇAMBA</v>
          </cell>
          <cell r="C2172" t="str">
            <v>AREAL RIO MACHADO</v>
          </cell>
          <cell r="D2172">
            <v>362</v>
          </cell>
        </row>
        <row r="2173">
          <cell r="B2173" t="str">
            <v>CAÇAMBÃO</v>
          </cell>
          <cell r="C2173" t="str">
            <v>JOSIMAR (AREAL)</v>
          </cell>
          <cell r="D2173">
            <v>363</v>
          </cell>
        </row>
        <row r="2174">
          <cell r="B2174" t="str">
            <v>ASTRA</v>
          </cell>
          <cell r="C2174" t="str">
            <v>SEBASTIÃO (LABOROTORISTA)</v>
          </cell>
          <cell r="D2174">
            <v>364</v>
          </cell>
        </row>
        <row r="2175">
          <cell r="B2175" t="str">
            <v>HILUX</v>
          </cell>
          <cell r="C2175" t="str">
            <v>ELLO</v>
          </cell>
          <cell r="D2175">
            <v>365</v>
          </cell>
        </row>
        <row r="2176">
          <cell r="B2176" t="str">
            <v>CAMINHÃO DORGE</v>
          </cell>
          <cell r="C2176" t="str">
            <v>BUGRÃO</v>
          </cell>
          <cell r="D2176">
            <v>366</v>
          </cell>
        </row>
        <row r="2177">
          <cell r="B2177" t="str">
            <v>CAÇAMBA</v>
          </cell>
          <cell r="C2177" t="str">
            <v>AREAL RIO MACHADO</v>
          </cell>
          <cell r="D2177">
            <v>367</v>
          </cell>
        </row>
        <row r="2178">
          <cell r="B2178" t="str">
            <v>PRANCHA</v>
          </cell>
          <cell r="C2178" t="str">
            <v>J. HILBIG TRANSPORTE</v>
          </cell>
          <cell r="D2178">
            <v>368</v>
          </cell>
        </row>
        <row r="2179">
          <cell r="B2179" t="str">
            <v>CAMINHÃO PIPA</v>
          </cell>
          <cell r="C2179" t="str">
            <v>AGEILSON</v>
          </cell>
          <cell r="D2179">
            <v>369</v>
          </cell>
        </row>
        <row r="2180">
          <cell r="B2180" t="str">
            <v>CAÇAMBA</v>
          </cell>
          <cell r="C2180" t="str">
            <v>JOSIMAR</v>
          </cell>
          <cell r="D2180">
            <v>370</v>
          </cell>
        </row>
        <row r="2181">
          <cell r="B2181" t="str">
            <v>ONIBUS</v>
          </cell>
          <cell r="C2181" t="str">
            <v>SIDTUR</v>
          </cell>
          <cell r="D2181">
            <v>371</v>
          </cell>
        </row>
        <row r="2182">
          <cell r="B2182" t="str">
            <v>CAÇAMBÃO</v>
          </cell>
          <cell r="C2182" t="str">
            <v>PEDREIRA REALEZA</v>
          </cell>
          <cell r="D2182">
            <v>372</v>
          </cell>
        </row>
        <row r="2183">
          <cell r="B2183" t="str">
            <v>CAÇAMBÃO</v>
          </cell>
          <cell r="C2183" t="str">
            <v>PEDREIRA REALEZA</v>
          </cell>
          <cell r="D2183">
            <v>373</v>
          </cell>
        </row>
        <row r="2184">
          <cell r="B2184" t="str">
            <v>CAÇAMBÃO</v>
          </cell>
          <cell r="C2184" t="str">
            <v>PEDREIRA REALEZA</v>
          </cell>
          <cell r="D2184">
            <v>374</v>
          </cell>
        </row>
        <row r="2185">
          <cell r="B2185" t="str">
            <v>CAMINHÃO PIPA</v>
          </cell>
          <cell r="C2185" t="str">
            <v>MARCIO FABIANO</v>
          </cell>
          <cell r="D2185">
            <v>375</v>
          </cell>
        </row>
        <row r="2186">
          <cell r="B2186" t="str">
            <v>FIAT STRADA</v>
          </cell>
          <cell r="C2186" t="str">
            <v>ALCIDES</v>
          </cell>
          <cell r="D2186">
            <v>376</v>
          </cell>
        </row>
        <row r="2187">
          <cell r="B2187" t="str">
            <v>COMPAQUITADOR</v>
          </cell>
          <cell r="C2187" t="str">
            <v>DELTA</v>
          </cell>
          <cell r="D2187">
            <v>377</v>
          </cell>
        </row>
        <row r="2188">
          <cell r="B2188" t="str">
            <v>DOBLO</v>
          </cell>
          <cell r="C2188" t="str">
            <v>JOSE EDUARDO</v>
          </cell>
          <cell r="D2188">
            <v>378</v>
          </cell>
        </row>
        <row r="2189">
          <cell r="B2189" t="str">
            <v>FIAT STRADA</v>
          </cell>
          <cell r="C2189" t="str">
            <v>JOAQUIM</v>
          </cell>
          <cell r="D2189">
            <v>379</v>
          </cell>
        </row>
        <row r="2190">
          <cell r="B2190" t="e">
            <v>#REF!</v>
          </cell>
          <cell r="C2190" t="e">
            <v>#REF!</v>
          </cell>
          <cell r="D2190" t="e">
            <v>#REF!</v>
          </cell>
        </row>
        <row r="2191">
          <cell r="B2191" t="str">
            <v>FIAT PALIO</v>
          </cell>
          <cell r="C2191" t="str">
            <v>DR NILSON - DNIT</v>
          </cell>
          <cell r="D2191">
            <v>380</v>
          </cell>
        </row>
        <row r="2192">
          <cell r="B2192" t="str">
            <v>PALIO</v>
          </cell>
          <cell r="C2192" t="str">
            <v>DR PLINIO - DNIT</v>
          </cell>
          <cell r="D2192">
            <v>381</v>
          </cell>
        </row>
        <row r="2193">
          <cell r="B2193" t="str">
            <v>CAÇAMBAO</v>
          </cell>
          <cell r="C2193" t="str">
            <v>DEP. AREIA GUAPORÉ</v>
          </cell>
          <cell r="D2193">
            <v>382</v>
          </cell>
        </row>
        <row r="2194">
          <cell r="B2194" t="str">
            <v>L 200</v>
          </cell>
          <cell r="C2194" t="str">
            <v>DR PLINIO - DNIT</v>
          </cell>
          <cell r="D2194">
            <v>383</v>
          </cell>
        </row>
        <row r="2195">
          <cell r="B2195" t="str">
            <v>PRANCHA</v>
          </cell>
          <cell r="C2195" t="str">
            <v>J. HILBIG TRANSPORTE</v>
          </cell>
          <cell r="D2195">
            <v>384</v>
          </cell>
        </row>
        <row r="2196">
          <cell r="B2196" t="str">
            <v>VAN</v>
          </cell>
          <cell r="C2196" t="str">
            <v>MAURO TURISMO</v>
          </cell>
          <cell r="D2196">
            <v>385</v>
          </cell>
        </row>
        <row r="2197">
          <cell r="B2197" t="str">
            <v>CAÇAMBA</v>
          </cell>
          <cell r="C2197" t="str">
            <v>MANOEL</v>
          </cell>
          <cell r="D2197">
            <v>386</v>
          </cell>
        </row>
        <row r="2198">
          <cell r="B2198" t="str">
            <v>CAÇAMBA</v>
          </cell>
          <cell r="C2198" t="str">
            <v>MANOEL</v>
          </cell>
          <cell r="D2198">
            <v>387</v>
          </cell>
        </row>
        <row r="2199">
          <cell r="B2199" t="str">
            <v>FIAT STRADA</v>
          </cell>
          <cell r="C2199" t="str">
            <v>BUGRAO</v>
          </cell>
          <cell r="D2199">
            <v>388</v>
          </cell>
        </row>
        <row r="2200">
          <cell r="B2200" t="str">
            <v>S 1O</v>
          </cell>
          <cell r="C2200" t="str">
            <v>DR NILSON - DNIT</v>
          </cell>
          <cell r="D2200">
            <v>389</v>
          </cell>
        </row>
        <row r="2201">
          <cell r="B2201" t="str">
            <v>PRANCHA</v>
          </cell>
          <cell r="C2201" t="str">
            <v>PORTO VELHO</v>
          </cell>
          <cell r="D2201">
            <v>390</v>
          </cell>
        </row>
        <row r="2202">
          <cell r="B2202" t="str">
            <v>CAÇAMBA</v>
          </cell>
          <cell r="C2202" t="str">
            <v>JOÃO CELSO</v>
          </cell>
          <cell r="D2202">
            <v>391</v>
          </cell>
        </row>
        <row r="2203">
          <cell r="B2203" t="str">
            <v>CAÇAMBA</v>
          </cell>
          <cell r="C2203">
            <v>0</v>
          </cell>
          <cell r="D2203">
            <v>392</v>
          </cell>
        </row>
        <row r="2204">
          <cell r="B2204" t="str">
            <v>ESPAGIDOR</v>
          </cell>
          <cell r="C2204" t="str">
            <v>ELLO</v>
          </cell>
          <cell r="D2204">
            <v>393</v>
          </cell>
        </row>
        <row r="2205">
          <cell r="B2205" t="str">
            <v>PRANCHA</v>
          </cell>
          <cell r="C2205" t="str">
            <v>PRANCHA ARLINGTON</v>
          </cell>
          <cell r="D2205">
            <v>394</v>
          </cell>
        </row>
        <row r="2206">
          <cell r="B2206" t="str">
            <v>PALIO</v>
          </cell>
          <cell r="C2206" t="str">
            <v>SEBASTIÃO LABORATORIO</v>
          </cell>
          <cell r="D2206">
            <v>395</v>
          </cell>
        </row>
        <row r="2207">
          <cell r="B2207" t="str">
            <v>NEW HOLAND</v>
          </cell>
          <cell r="C2207" t="str">
            <v>ELLO</v>
          </cell>
          <cell r="D2207">
            <v>396</v>
          </cell>
        </row>
        <row r="2208">
          <cell r="B2208">
            <v>0</v>
          </cell>
          <cell r="C2208" t="str">
            <v>ELLO</v>
          </cell>
          <cell r="D2208">
            <v>397</v>
          </cell>
        </row>
        <row r="2209">
          <cell r="B2209">
            <v>0</v>
          </cell>
          <cell r="C2209" t="str">
            <v>ELLO</v>
          </cell>
          <cell r="D2209">
            <v>398</v>
          </cell>
        </row>
        <row r="2210">
          <cell r="B2210">
            <v>0</v>
          </cell>
          <cell r="C2210" t="str">
            <v>ELLO</v>
          </cell>
          <cell r="D2210">
            <v>399</v>
          </cell>
        </row>
        <row r="2211">
          <cell r="B2211">
            <v>0</v>
          </cell>
          <cell r="C2211" t="str">
            <v>ELLO</v>
          </cell>
          <cell r="D2211">
            <v>400</v>
          </cell>
        </row>
        <row r="2212">
          <cell r="B2212">
            <v>0</v>
          </cell>
          <cell r="C2212" t="str">
            <v>ELLO</v>
          </cell>
          <cell r="D2212">
            <v>401</v>
          </cell>
        </row>
        <row r="2213">
          <cell r="B2213">
            <v>0</v>
          </cell>
          <cell r="C2213" t="str">
            <v>ELLO</v>
          </cell>
          <cell r="D2213">
            <v>402</v>
          </cell>
        </row>
        <row r="2214">
          <cell r="B2214">
            <v>0</v>
          </cell>
          <cell r="C2214" t="str">
            <v>ANDRADE VICENTE</v>
          </cell>
          <cell r="D2214">
            <v>403</v>
          </cell>
        </row>
        <row r="2215">
          <cell r="B2215">
            <v>0</v>
          </cell>
          <cell r="C2215" t="str">
            <v>ANDRADE VICENTE</v>
          </cell>
          <cell r="D2215">
            <v>404</v>
          </cell>
        </row>
        <row r="2216">
          <cell r="B2216">
            <v>0</v>
          </cell>
          <cell r="C2216" t="str">
            <v>ELLO</v>
          </cell>
          <cell r="D2216">
            <v>405</v>
          </cell>
        </row>
        <row r="2217">
          <cell r="B2217">
            <v>0</v>
          </cell>
          <cell r="C2217" t="str">
            <v>AUTONOMOS</v>
          </cell>
          <cell r="D2217">
            <v>406</v>
          </cell>
        </row>
        <row r="2218">
          <cell r="B2218">
            <v>0</v>
          </cell>
          <cell r="C2218">
            <v>0</v>
          </cell>
          <cell r="D2218">
            <v>0</v>
          </cell>
        </row>
        <row r="2219">
          <cell r="B2219">
            <v>0</v>
          </cell>
          <cell r="C2219">
            <v>0</v>
          </cell>
          <cell r="D2219">
            <v>0</v>
          </cell>
        </row>
        <row r="2220">
          <cell r="B2220">
            <v>0</v>
          </cell>
          <cell r="C2220">
            <v>0</v>
          </cell>
          <cell r="D2220">
            <v>0</v>
          </cell>
        </row>
        <row r="2221">
          <cell r="B2221">
            <v>0</v>
          </cell>
          <cell r="C2221">
            <v>0</v>
          </cell>
          <cell r="D2221">
            <v>0</v>
          </cell>
        </row>
        <row r="2222">
          <cell r="B2222">
            <v>0</v>
          </cell>
          <cell r="C2222">
            <v>0</v>
          </cell>
          <cell r="D2222">
            <v>0</v>
          </cell>
        </row>
        <row r="2223">
          <cell r="B2223">
            <v>0</v>
          </cell>
          <cell r="C2223">
            <v>0</v>
          </cell>
          <cell r="D2223">
            <v>0</v>
          </cell>
        </row>
        <row r="2224">
          <cell r="B2224">
            <v>0</v>
          </cell>
          <cell r="C2224">
            <v>0</v>
          </cell>
          <cell r="D2224">
            <v>0</v>
          </cell>
        </row>
        <row r="2225">
          <cell r="B2225">
            <v>0</v>
          </cell>
          <cell r="C2225">
            <v>0</v>
          </cell>
          <cell r="D2225">
            <v>0</v>
          </cell>
        </row>
        <row r="2226">
          <cell r="B2226">
            <v>0</v>
          </cell>
          <cell r="C2226">
            <v>0</v>
          </cell>
          <cell r="D2226">
            <v>0</v>
          </cell>
        </row>
        <row r="2227">
          <cell r="B2227">
            <v>0</v>
          </cell>
          <cell r="C2227">
            <v>0</v>
          </cell>
          <cell r="D2227">
            <v>0</v>
          </cell>
        </row>
        <row r="2228">
          <cell r="B2228">
            <v>0</v>
          </cell>
          <cell r="C2228">
            <v>0</v>
          </cell>
          <cell r="D2228">
            <v>0</v>
          </cell>
        </row>
        <row r="2229">
          <cell r="B2229">
            <v>0</v>
          </cell>
          <cell r="C2229">
            <v>0</v>
          </cell>
          <cell r="D2229">
            <v>0</v>
          </cell>
        </row>
        <row r="2230">
          <cell r="B2230">
            <v>0</v>
          </cell>
          <cell r="C2230">
            <v>0</v>
          </cell>
          <cell r="D2230">
            <v>0</v>
          </cell>
        </row>
        <row r="2231">
          <cell r="B2231">
            <v>0</v>
          </cell>
          <cell r="C2231">
            <v>0</v>
          </cell>
          <cell r="D2231">
            <v>0</v>
          </cell>
        </row>
        <row r="2232">
          <cell r="B2232">
            <v>0</v>
          </cell>
          <cell r="C2232">
            <v>0</v>
          </cell>
          <cell r="D2232">
            <v>0</v>
          </cell>
        </row>
        <row r="2233">
          <cell r="B2233">
            <v>0</v>
          </cell>
          <cell r="C2233">
            <v>0</v>
          </cell>
          <cell r="D2233">
            <v>0</v>
          </cell>
        </row>
        <row r="2234">
          <cell r="B2234">
            <v>0</v>
          </cell>
          <cell r="C2234">
            <v>0</v>
          </cell>
          <cell r="D2234">
            <v>0</v>
          </cell>
        </row>
        <row r="2235">
          <cell r="B2235">
            <v>0</v>
          </cell>
          <cell r="C2235">
            <v>0</v>
          </cell>
          <cell r="D2235">
            <v>0</v>
          </cell>
        </row>
        <row r="2236">
          <cell r="B2236">
            <v>0</v>
          </cell>
          <cell r="C2236">
            <v>0</v>
          </cell>
          <cell r="D2236">
            <v>0</v>
          </cell>
        </row>
        <row r="2237">
          <cell r="B2237">
            <v>0</v>
          </cell>
          <cell r="C2237">
            <v>0</v>
          </cell>
          <cell r="D2237">
            <v>0</v>
          </cell>
        </row>
        <row r="2238">
          <cell r="B2238">
            <v>0</v>
          </cell>
          <cell r="C2238">
            <v>0</v>
          </cell>
          <cell r="D2238">
            <v>0</v>
          </cell>
        </row>
        <row r="2239">
          <cell r="B2239">
            <v>0</v>
          </cell>
          <cell r="C2239">
            <v>0</v>
          </cell>
          <cell r="D2239">
            <v>0</v>
          </cell>
        </row>
        <row r="2240">
          <cell r="B2240">
            <v>0</v>
          </cell>
          <cell r="C2240">
            <v>0</v>
          </cell>
          <cell r="D2240">
            <v>0</v>
          </cell>
        </row>
        <row r="2241">
          <cell r="B2241">
            <v>0</v>
          </cell>
          <cell r="C2241">
            <v>0</v>
          </cell>
          <cell r="D2241">
            <v>0</v>
          </cell>
        </row>
        <row r="2242">
          <cell r="B2242">
            <v>0</v>
          </cell>
          <cell r="C2242">
            <v>0</v>
          </cell>
          <cell r="D2242">
            <v>0</v>
          </cell>
        </row>
        <row r="2243">
          <cell r="B2243">
            <v>0</v>
          </cell>
          <cell r="C2243">
            <v>0</v>
          </cell>
          <cell r="D2243">
            <v>0</v>
          </cell>
        </row>
        <row r="2244">
          <cell r="B2244">
            <v>0</v>
          </cell>
          <cell r="C2244">
            <v>0</v>
          </cell>
          <cell r="D2244">
            <v>0</v>
          </cell>
        </row>
        <row r="2245">
          <cell r="B2245">
            <v>0</v>
          </cell>
          <cell r="C2245">
            <v>0</v>
          </cell>
          <cell r="D2245">
            <v>0</v>
          </cell>
        </row>
        <row r="2246">
          <cell r="B2246">
            <v>0</v>
          </cell>
          <cell r="C2246">
            <v>0</v>
          </cell>
          <cell r="D2246">
            <v>0</v>
          </cell>
        </row>
        <row r="2247">
          <cell r="B2247">
            <v>0</v>
          </cell>
          <cell r="C2247">
            <v>0</v>
          </cell>
          <cell r="D2247">
            <v>0</v>
          </cell>
        </row>
        <row r="2248">
          <cell r="B2248">
            <v>0</v>
          </cell>
          <cell r="C2248">
            <v>0</v>
          </cell>
          <cell r="D2248">
            <v>0</v>
          </cell>
        </row>
        <row r="2249">
          <cell r="B2249">
            <v>0</v>
          </cell>
          <cell r="C2249">
            <v>0</v>
          </cell>
          <cell r="D2249">
            <v>0</v>
          </cell>
        </row>
        <row r="2250">
          <cell r="B2250">
            <v>0</v>
          </cell>
          <cell r="C2250">
            <v>0</v>
          </cell>
          <cell r="D2250">
            <v>0</v>
          </cell>
        </row>
        <row r="2251">
          <cell r="B2251">
            <v>0</v>
          </cell>
          <cell r="C2251">
            <v>0</v>
          </cell>
          <cell r="D2251">
            <v>0</v>
          </cell>
        </row>
        <row r="2252">
          <cell r="B2252">
            <v>0</v>
          </cell>
          <cell r="C2252">
            <v>0</v>
          </cell>
          <cell r="D2252">
            <v>0</v>
          </cell>
        </row>
        <row r="2253">
          <cell r="B2253">
            <v>0</v>
          </cell>
          <cell r="C2253">
            <v>0</v>
          </cell>
          <cell r="D2253">
            <v>0</v>
          </cell>
        </row>
        <row r="2254">
          <cell r="B2254">
            <v>0</v>
          </cell>
          <cell r="C2254">
            <v>0</v>
          </cell>
          <cell r="D2254">
            <v>0</v>
          </cell>
        </row>
        <row r="2255">
          <cell r="B2255">
            <v>0</v>
          </cell>
          <cell r="C2255">
            <v>0</v>
          </cell>
          <cell r="D2255">
            <v>0</v>
          </cell>
        </row>
        <row r="2256">
          <cell r="B2256">
            <v>0</v>
          </cell>
          <cell r="C2256">
            <v>0</v>
          </cell>
          <cell r="D2256">
            <v>0</v>
          </cell>
        </row>
        <row r="2257">
          <cell r="B2257">
            <v>0</v>
          </cell>
          <cell r="C2257">
            <v>0</v>
          </cell>
          <cell r="D2257">
            <v>0</v>
          </cell>
        </row>
        <row r="2258">
          <cell r="B2258">
            <v>0</v>
          </cell>
          <cell r="C2258">
            <v>0</v>
          </cell>
          <cell r="D2258">
            <v>0</v>
          </cell>
        </row>
        <row r="2259">
          <cell r="B2259">
            <v>0</v>
          </cell>
          <cell r="C2259">
            <v>0</v>
          </cell>
          <cell r="D2259">
            <v>0</v>
          </cell>
        </row>
        <row r="2260">
          <cell r="B2260">
            <v>0</v>
          </cell>
          <cell r="C2260">
            <v>0</v>
          </cell>
          <cell r="D2260">
            <v>0</v>
          </cell>
        </row>
        <row r="2261">
          <cell r="B2261">
            <v>0</v>
          </cell>
          <cell r="C2261">
            <v>0</v>
          </cell>
          <cell r="D2261">
            <v>0</v>
          </cell>
        </row>
        <row r="2262">
          <cell r="B2262">
            <v>0</v>
          </cell>
          <cell r="C2262">
            <v>0</v>
          </cell>
          <cell r="D2262">
            <v>0</v>
          </cell>
        </row>
        <row r="2263">
          <cell r="B2263">
            <v>0</v>
          </cell>
          <cell r="C2263">
            <v>0</v>
          </cell>
          <cell r="D2263">
            <v>0</v>
          </cell>
        </row>
        <row r="2264">
          <cell r="B2264">
            <v>0</v>
          </cell>
          <cell r="C2264">
            <v>0</v>
          </cell>
          <cell r="D2264">
            <v>0</v>
          </cell>
        </row>
        <row r="2265">
          <cell r="B2265">
            <v>0</v>
          </cell>
          <cell r="C2265">
            <v>0</v>
          </cell>
          <cell r="D2265">
            <v>0</v>
          </cell>
        </row>
      </sheetData>
      <sheetData sheetId="99"/>
      <sheetData sheetId="100"/>
      <sheetData sheetId="101"/>
      <sheetData sheetId="102">
        <row r="1">
          <cell r="B1" t="str">
            <v>035/2004-08</v>
          </cell>
        </row>
        <row r="2">
          <cell r="B2" t="str">
            <v>032/2010</v>
          </cell>
        </row>
        <row r="3">
          <cell r="B3" t="str">
            <v>TT 775 / 2009</v>
          </cell>
        </row>
        <row r="4">
          <cell r="B4" t="str">
            <v>Delta Construções S.A</v>
          </cell>
        </row>
        <row r="12">
          <cell r="B12" t="str">
            <v>50.600.001440/2002-63</v>
          </cell>
        </row>
        <row r="14">
          <cell r="B14">
            <v>40262</v>
          </cell>
        </row>
        <row r="15">
          <cell r="B15">
            <v>40992</v>
          </cell>
        </row>
        <row r="16">
          <cell r="B16">
            <v>720</v>
          </cell>
        </row>
        <row r="19">
          <cell r="B19">
            <v>40560</v>
          </cell>
        </row>
        <row r="20">
          <cell r="B20">
            <v>10</v>
          </cell>
        </row>
        <row r="21">
          <cell r="B21" t="str">
            <v>1/12/10 à 31/12/10</v>
          </cell>
        </row>
        <row r="22">
          <cell r="B22" t="str">
            <v>25/3/10 à 31/12/10</v>
          </cell>
        </row>
        <row r="23">
          <cell r="B23">
            <v>298</v>
          </cell>
        </row>
      </sheetData>
      <sheetData sheetId="103"/>
      <sheetData sheetId="104"/>
      <sheetData sheetId="105"/>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efreshError="1"/>
      <sheetData sheetId="133" refreshError="1">
        <row r="1">
          <cell r="B1" t="str">
            <v>MARCA MOD.</v>
          </cell>
          <cell r="C1" t="str">
            <v>CONDUTOR</v>
          </cell>
        </row>
        <row r="2">
          <cell r="B2" t="str">
            <v>GOL TREND</v>
          </cell>
          <cell r="C2" t="str">
            <v>RUBENS MARTINS</v>
          </cell>
        </row>
        <row r="3">
          <cell r="B3" t="str">
            <v>GOL TREND</v>
          </cell>
          <cell r="C3" t="str">
            <v>ARLINGTON QUEIROZ</v>
          </cell>
        </row>
        <row r="4">
          <cell r="B4" t="str">
            <v>FIAT STRADA</v>
          </cell>
          <cell r="C4" t="str">
            <v>JOAQUIM C. PAULA</v>
          </cell>
        </row>
        <row r="5">
          <cell r="B5" t="str">
            <v>APOIO</v>
          </cell>
          <cell r="C5" t="str">
            <v>PAULO ROBERTO</v>
          </cell>
        </row>
        <row r="6">
          <cell r="B6" t="str">
            <v>CAÇAMBA</v>
          </cell>
          <cell r="C6" t="str">
            <v>DANIEL</v>
          </cell>
        </row>
        <row r="7">
          <cell r="B7" t="str">
            <v>CAÇAMBÃO</v>
          </cell>
          <cell r="C7" t="str">
            <v>REGINALDO ZANELA</v>
          </cell>
        </row>
        <row r="8">
          <cell r="B8" t="str">
            <v>FIAT ESTRADA</v>
          </cell>
          <cell r="C8" t="str">
            <v>ADAUTO RODRIGUES</v>
          </cell>
        </row>
        <row r="9">
          <cell r="B9" t="str">
            <v>CORSA</v>
          </cell>
          <cell r="C9" t="str">
            <v>DR PLINIO - DNIT</v>
          </cell>
        </row>
        <row r="10">
          <cell r="B10" t="str">
            <v>FIAT PALIO</v>
          </cell>
          <cell r="C10" t="str">
            <v>DR NILSON - DNIT</v>
          </cell>
        </row>
        <row r="11">
          <cell r="B11" t="str">
            <v>FIAT PALIO</v>
          </cell>
          <cell r="C11" t="str">
            <v>DR PLINIO - DNIT</v>
          </cell>
        </row>
        <row r="12">
          <cell r="B12" t="str">
            <v>MICRO ONIBUS</v>
          </cell>
          <cell r="C12" t="str">
            <v>HELIO OLIVEIRA</v>
          </cell>
        </row>
        <row r="13">
          <cell r="B13" t="str">
            <v>FIAT PALIO</v>
          </cell>
          <cell r="C13" t="str">
            <v>DR PLINIO - DNIT</v>
          </cell>
        </row>
        <row r="14">
          <cell r="B14" t="str">
            <v>FIAT PALIO</v>
          </cell>
          <cell r="C14" t="str">
            <v>DR PLINIO - DNIT</v>
          </cell>
        </row>
        <row r="15">
          <cell r="B15" t="str">
            <v>L200</v>
          </cell>
          <cell r="C15" t="str">
            <v>DR PLINIO - DNIT</v>
          </cell>
        </row>
        <row r="16">
          <cell r="B16" t="str">
            <v>S 10</v>
          </cell>
          <cell r="C16" t="str">
            <v>DR ADEMILTON</v>
          </cell>
        </row>
        <row r="17">
          <cell r="B17" t="str">
            <v>CAÇAMBA</v>
          </cell>
          <cell r="C17" t="str">
            <v>JAPAO</v>
          </cell>
        </row>
        <row r="18">
          <cell r="B18" t="str">
            <v>LR 95</v>
          </cell>
          <cell r="C18" t="str">
            <v>DELTA</v>
          </cell>
        </row>
        <row r="19">
          <cell r="B19" t="str">
            <v>LIMP. EQUIPAMENTO</v>
          </cell>
          <cell r="C19" t="str">
            <v>DELTA</v>
          </cell>
        </row>
        <row r="20">
          <cell r="B20" t="str">
            <v>GRUPO GERADOR UZINA</v>
          </cell>
          <cell r="C20" t="str">
            <v>CEARA</v>
          </cell>
        </row>
        <row r="21">
          <cell r="B21" t="str">
            <v>CAMINHAO UZINA</v>
          </cell>
          <cell r="C21" t="str">
            <v>DELTA</v>
          </cell>
        </row>
        <row r="22">
          <cell r="B22" t="str">
            <v>FIAT PALIO</v>
          </cell>
          <cell r="C22" t="str">
            <v>DR PLINIO - DNIT</v>
          </cell>
        </row>
        <row r="23">
          <cell r="B23" t="str">
            <v>FIAT PALIO</v>
          </cell>
          <cell r="C23" t="str">
            <v>DR LUIZ ANDRE</v>
          </cell>
        </row>
        <row r="24">
          <cell r="B24" t="str">
            <v>DELTA</v>
          </cell>
          <cell r="C24" t="str">
            <v>PAULO</v>
          </cell>
        </row>
        <row r="25">
          <cell r="B25" t="str">
            <v>L 200</v>
          </cell>
          <cell r="C25" t="str">
            <v>DR PLINIO - DNIT</v>
          </cell>
        </row>
        <row r="26">
          <cell r="B26" t="str">
            <v>ONIBUS URBANO</v>
          </cell>
          <cell r="C26" t="str">
            <v>SIDTUR</v>
          </cell>
        </row>
        <row r="27">
          <cell r="B27" t="str">
            <v>APOIO</v>
          </cell>
          <cell r="C27" t="str">
            <v>PESSIM</v>
          </cell>
        </row>
        <row r="28">
          <cell r="B28" t="str">
            <v>HILUX BRANCA</v>
          </cell>
          <cell r="C28" t="str">
            <v>DR PLINIO - DNIT</v>
          </cell>
        </row>
        <row r="29">
          <cell r="B29" t="str">
            <v>FIAT UNO</v>
          </cell>
          <cell r="C29" t="str">
            <v>REGINALDO</v>
          </cell>
        </row>
        <row r="30">
          <cell r="B30" t="str">
            <v>CP 22 ROLO PNEU</v>
          </cell>
          <cell r="C30" t="str">
            <v>ELLO</v>
          </cell>
        </row>
        <row r="31">
          <cell r="B31" t="str">
            <v>ESPAGIDOR</v>
          </cell>
          <cell r="C31" t="str">
            <v>DELTA</v>
          </cell>
        </row>
        <row r="32">
          <cell r="B32" t="str">
            <v>CARREGADEIRA</v>
          </cell>
          <cell r="C32" t="str">
            <v>MEZZOMO</v>
          </cell>
        </row>
        <row r="33">
          <cell r="B33" t="str">
            <v>PATROL 140 G</v>
          </cell>
          <cell r="C33" t="str">
            <v>ELLO</v>
          </cell>
        </row>
        <row r="34">
          <cell r="B34" t="str">
            <v>PC 320 C</v>
          </cell>
          <cell r="C34" t="str">
            <v>MEZZOMO</v>
          </cell>
        </row>
        <row r="35">
          <cell r="B35" t="str">
            <v>CAÇAMBA</v>
          </cell>
          <cell r="C35" t="str">
            <v>CHIQUINHO</v>
          </cell>
        </row>
        <row r="36">
          <cell r="B36" t="str">
            <v>ROLO VAP 70</v>
          </cell>
          <cell r="C36" t="str">
            <v>ELLO</v>
          </cell>
        </row>
        <row r="37">
          <cell r="B37" t="str">
            <v>ROLO CA 25</v>
          </cell>
          <cell r="C37" t="str">
            <v>ELLO</v>
          </cell>
        </row>
        <row r="38">
          <cell r="B38" t="str">
            <v>CAÇAMBA</v>
          </cell>
          <cell r="C38" t="str">
            <v>EDUARDO</v>
          </cell>
        </row>
        <row r="39">
          <cell r="B39" t="str">
            <v>CAÇAMBÃO</v>
          </cell>
          <cell r="C39" t="str">
            <v>WALTER</v>
          </cell>
        </row>
        <row r="40">
          <cell r="B40" t="str">
            <v>CAMINHÃO PIPA</v>
          </cell>
          <cell r="C40" t="str">
            <v>GENIVALDO MOLONHAI</v>
          </cell>
        </row>
        <row r="41">
          <cell r="B41" t="str">
            <v>VAN</v>
          </cell>
          <cell r="C41" t="str">
            <v>JOÃO ROBERTO</v>
          </cell>
        </row>
        <row r="42">
          <cell r="B42" t="str">
            <v>CAÇAMBA</v>
          </cell>
          <cell r="C42" t="str">
            <v>BRIVALDO</v>
          </cell>
        </row>
        <row r="43">
          <cell r="B43" t="str">
            <v>RETRO  CASE 580 M</v>
          </cell>
          <cell r="C43" t="str">
            <v>DEP. DE AREA RIO MACHADO</v>
          </cell>
        </row>
        <row r="44">
          <cell r="B44" t="str">
            <v xml:space="preserve">PATROL 12 G </v>
          </cell>
          <cell r="C44" t="str">
            <v>ELLO</v>
          </cell>
        </row>
        <row r="45">
          <cell r="B45" t="str">
            <v>ONIBUS</v>
          </cell>
          <cell r="C45" t="str">
            <v>BUGRÃO</v>
          </cell>
        </row>
        <row r="46">
          <cell r="B46" t="str">
            <v>ROLINHO</v>
          </cell>
          <cell r="C46" t="str">
            <v>DELTA</v>
          </cell>
        </row>
        <row r="47">
          <cell r="B47" t="str">
            <v>CAÇAMBA</v>
          </cell>
          <cell r="C47" t="str">
            <v>ZANELLA</v>
          </cell>
        </row>
        <row r="48">
          <cell r="B48" t="str">
            <v>CAÇAMBA</v>
          </cell>
          <cell r="C48" t="str">
            <v>IRINEU</v>
          </cell>
        </row>
        <row r="49">
          <cell r="B49" t="str">
            <v>CAÇAMBA</v>
          </cell>
          <cell r="C49" t="str">
            <v>ALCIDES</v>
          </cell>
        </row>
        <row r="50">
          <cell r="B50" t="str">
            <v>ROÇADEIRA</v>
          </cell>
          <cell r="C50" t="str">
            <v>BUGRÃO</v>
          </cell>
        </row>
        <row r="51">
          <cell r="B51" t="str">
            <v>FIAT STRADA</v>
          </cell>
          <cell r="C51" t="str">
            <v>ADAUTO R. DE LIMA</v>
          </cell>
        </row>
        <row r="52">
          <cell r="B52" t="str">
            <v>GOL TREND</v>
          </cell>
          <cell r="C52" t="str">
            <v>LUIZ ANDRE</v>
          </cell>
        </row>
        <row r="53">
          <cell r="B53" t="str">
            <v>HILUX</v>
          </cell>
          <cell r="C53" t="str">
            <v>ALCIDES</v>
          </cell>
        </row>
        <row r="54">
          <cell r="B54" t="str">
            <v>HILUX</v>
          </cell>
          <cell r="C54" t="str">
            <v>ELLO</v>
          </cell>
        </row>
        <row r="55">
          <cell r="B55" t="str">
            <v>CAÇAMBA</v>
          </cell>
          <cell r="C55" t="str">
            <v>BUGRÃO</v>
          </cell>
        </row>
        <row r="56">
          <cell r="B56" t="str">
            <v>RETRO 416 E</v>
          </cell>
          <cell r="C56" t="str">
            <v>BUGRÃO</v>
          </cell>
        </row>
        <row r="57">
          <cell r="B57" t="str">
            <v>ROLO VOLVO  SD 105 F</v>
          </cell>
          <cell r="C57" t="str">
            <v>DEP. AREIA GUAPORÉ</v>
          </cell>
        </row>
        <row r="58">
          <cell r="B58" t="str">
            <v>PRANCHA</v>
          </cell>
          <cell r="C58" t="str">
            <v>MEZZOMO</v>
          </cell>
        </row>
        <row r="59">
          <cell r="B59" t="str">
            <v>CAÇAMBA</v>
          </cell>
          <cell r="C59" t="str">
            <v>GILMAR</v>
          </cell>
        </row>
        <row r="60">
          <cell r="B60" t="str">
            <v>PC 320 D</v>
          </cell>
          <cell r="C60" t="str">
            <v>MEZZOMO</v>
          </cell>
        </row>
        <row r="61">
          <cell r="B61" t="str">
            <v>SAVASSI</v>
          </cell>
          <cell r="C61" t="str">
            <v>SAVASSI</v>
          </cell>
        </row>
        <row r="62">
          <cell r="B62" t="str">
            <v>CAÇAMBA</v>
          </cell>
          <cell r="C62" t="str">
            <v>EDISON</v>
          </cell>
        </row>
        <row r="63">
          <cell r="B63" t="str">
            <v>MELOSA</v>
          </cell>
          <cell r="C63" t="str">
            <v>ELLO</v>
          </cell>
        </row>
        <row r="64">
          <cell r="B64" t="str">
            <v>CAÇAMBA</v>
          </cell>
          <cell r="C64" t="str">
            <v>AREAL RIO MACHADO</v>
          </cell>
        </row>
        <row r="65">
          <cell r="B65" t="str">
            <v>CAÇAMBÃO</v>
          </cell>
          <cell r="C65" t="str">
            <v>JOSIMAR (AREAL)</v>
          </cell>
        </row>
        <row r="66">
          <cell r="B66" t="str">
            <v>ASTRA</v>
          </cell>
          <cell r="C66" t="str">
            <v>SEBASTIÃO (LABOROTORISTA)</v>
          </cell>
        </row>
        <row r="67">
          <cell r="B67" t="str">
            <v>HILUX</v>
          </cell>
          <cell r="C67" t="str">
            <v>ELLO</v>
          </cell>
        </row>
        <row r="68">
          <cell r="B68" t="str">
            <v>CAMINHÃO DORGE</v>
          </cell>
          <cell r="C68" t="str">
            <v>BUGRÃO</v>
          </cell>
        </row>
        <row r="69">
          <cell r="B69" t="str">
            <v>CAÇAMBA</v>
          </cell>
          <cell r="C69" t="str">
            <v>AREAL RIO MACHADO</v>
          </cell>
        </row>
        <row r="70">
          <cell r="B70" t="str">
            <v>PRANCHA</v>
          </cell>
          <cell r="C70" t="str">
            <v>J. HILBIG TRANSPORTE</v>
          </cell>
        </row>
        <row r="71">
          <cell r="B71" t="str">
            <v>CAMINHÃO PIPA</v>
          </cell>
          <cell r="C71" t="str">
            <v>AGEILSON</v>
          </cell>
        </row>
        <row r="72">
          <cell r="B72" t="str">
            <v>CAÇAMBA</v>
          </cell>
          <cell r="C72" t="str">
            <v>JOSIMAR</v>
          </cell>
        </row>
        <row r="73">
          <cell r="B73" t="str">
            <v>ONIBUS</v>
          </cell>
          <cell r="C73" t="str">
            <v>SIDTUR</v>
          </cell>
        </row>
        <row r="74">
          <cell r="B74" t="str">
            <v>CAÇAMBÃO</v>
          </cell>
          <cell r="C74" t="str">
            <v>PEDREIRA REALEZA</v>
          </cell>
        </row>
        <row r="75">
          <cell r="B75" t="str">
            <v>CAÇAMBÃO</v>
          </cell>
          <cell r="C75" t="str">
            <v>PEDREIRA REALEZA</v>
          </cell>
        </row>
        <row r="76">
          <cell r="B76" t="str">
            <v>CAÇAMBÃO</v>
          </cell>
          <cell r="C76" t="str">
            <v>PEDREIRA REALEZA</v>
          </cell>
        </row>
        <row r="77">
          <cell r="B77" t="str">
            <v>CAMINHÃO PIPA</v>
          </cell>
          <cell r="C77" t="str">
            <v>MARCIO FABIANO</v>
          </cell>
        </row>
        <row r="78">
          <cell r="B78" t="str">
            <v>FIAT STRADA</v>
          </cell>
          <cell r="C78" t="str">
            <v>ALCIDES</v>
          </cell>
        </row>
        <row r="79">
          <cell r="B79" t="str">
            <v>COMPAQUITADOR</v>
          </cell>
          <cell r="C79" t="str">
            <v>DELTA</v>
          </cell>
        </row>
        <row r="80">
          <cell r="B80" t="str">
            <v>DOBLO</v>
          </cell>
          <cell r="C80" t="str">
            <v>JOSE EDUARDO</v>
          </cell>
        </row>
        <row r="81">
          <cell r="B81" t="str">
            <v>FIAT STRADA</v>
          </cell>
          <cell r="C81" t="str">
            <v>JOAQUIM</v>
          </cell>
        </row>
        <row r="82">
          <cell r="B82" t="str">
            <v>FIAT PALIO</v>
          </cell>
          <cell r="C82" t="str">
            <v>DR NILSON - DNIT</v>
          </cell>
        </row>
        <row r="83">
          <cell r="B83" t="str">
            <v>PALIO</v>
          </cell>
          <cell r="C83" t="str">
            <v>DR PLINIO - DNIT</v>
          </cell>
        </row>
        <row r="84">
          <cell r="B84" t="str">
            <v>CAÇAMBAO</v>
          </cell>
          <cell r="C84" t="str">
            <v>DEP. AREIA GUAPORÉ</v>
          </cell>
        </row>
        <row r="85">
          <cell r="B85" t="str">
            <v>L 200</v>
          </cell>
          <cell r="C85" t="str">
            <v>DR PLINIO - DNIT</v>
          </cell>
        </row>
        <row r="86">
          <cell r="B86" t="str">
            <v>PRANCHA</v>
          </cell>
          <cell r="C86" t="str">
            <v>J. HILBIG TRANSPORTE</v>
          </cell>
        </row>
        <row r="87">
          <cell r="B87" t="str">
            <v>VAN</v>
          </cell>
          <cell r="C87" t="str">
            <v>MAURO TURISMO</v>
          </cell>
        </row>
        <row r="88">
          <cell r="B88" t="str">
            <v>CAÇAMBA</v>
          </cell>
          <cell r="C88" t="str">
            <v>MANOEL</v>
          </cell>
        </row>
        <row r="89">
          <cell r="B89" t="str">
            <v>CAÇAMBA</v>
          </cell>
          <cell r="C89" t="str">
            <v>MANOEL</v>
          </cell>
        </row>
        <row r="90">
          <cell r="B90" t="str">
            <v>FIAT STRADA</v>
          </cell>
          <cell r="C90" t="str">
            <v>BUGRAO</v>
          </cell>
        </row>
        <row r="91">
          <cell r="B91" t="str">
            <v>S 1O</v>
          </cell>
          <cell r="C91" t="str">
            <v>DR NILSON - DNIT</v>
          </cell>
        </row>
        <row r="92">
          <cell r="B92" t="str">
            <v>PRANCHA</v>
          </cell>
          <cell r="C92" t="str">
            <v>PORTO VELHO</v>
          </cell>
        </row>
        <row r="93">
          <cell r="B93" t="str">
            <v>CAÇAMBA</v>
          </cell>
          <cell r="C93" t="str">
            <v>JOÃO CELSO</v>
          </cell>
        </row>
        <row r="94">
          <cell r="B94" t="str">
            <v>CAÇAMBA</v>
          </cell>
        </row>
        <row r="95">
          <cell r="B95" t="str">
            <v>ESPAGIDOR</v>
          </cell>
          <cell r="C95" t="str">
            <v>ELLO</v>
          </cell>
        </row>
        <row r="96">
          <cell r="B96" t="str">
            <v>PRANCHA</v>
          </cell>
          <cell r="C96" t="str">
            <v>PRANCHA ARLINGTON</v>
          </cell>
        </row>
        <row r="97">
          <cell r="B97" t="str">
            <v>PALIO</v>
          </cell>
          <cell r="C97" t="str">
            <v>SEBASTIÃO LABORATORIO</v>
          </cell>
        </row>
        <row r="98">
          <cell r="B98" t="str">
            <v>NEW HOLAND</v>
          </cell>
          <cell r="C98" t="str">
            <v>ELLO</v>
          </cell>
        </row>
        <row r="99">
          <cell r="C99" t="str">
            <v>ELLO</v>
          </cell>
        </row>
        <row r="100">
          <cell r="C100" t="str">
            <v>ELLO</v>
          </cell>
        </row>
        <row r="101">
          <cell r="C101" t="str">
            <v>ELLO</v>
          </cell>
        </row>
        <row r="102">
          <cell r="C102" t="str">
            <v>ELLO</v>
          </cell>
        </row>
        <row r="103">
          <cell r="C103" t="str">
            <v>ELLO</v>
          </cell>
        </row>
        <row r="104">
          <cell r="C104" t="str">
            <v>ELLO</v>
          </cell>
        </row>
        <row r="105">
          <cell r="C105" t="str">
            <v>ANDRADE VICENTE</v>
          </cell>
        </row>
        <row r="106">
          <cell r="C106" t="str">
            <v>ANDRADE VICENTE</v>
          </cell>
        </row>
        <row r="107">
          <cell r="C107" t="str">
            <v>ELLO</v>
          </cell>
        </row>
        <row r="108">
          <cell r="C108" t="str">
            <v>AUTONOMOS</v>
          </cell>
        </row>
      </sheetData>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sheetData sheetId="186" refreshError="1"/>
      <sheetData sheetId="187" refreshError="1"/>
      <sheetData sheetId="188" refreshError="1"/>
      <sheetData sheetId="189"/>
      <sheetData sheetId="190"/>
      <sheetData sheetId="191"/>
      <sheetData sheetId="192"/>
      <sheetData sheetId="193" refreshError="1"/>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refreshError="1"/>
      <sheetData sheetId="222"/>
      <sheetData sheetId="223" refreshError="1"/>
      <sheetData sheetId="224"/>
      <sheetData sheetId="225" refreshError="1"/>
      <sheetData sheetId="226"/>
      <sheetData sheetId="227"/>
      <sheetData sheetId="228" refreshError="1"/>
      <sheetData sheetId="229" refreshError="1"/>
      <sheetData sheetId="230" refreshError="1"/>
      <sheetData sheetId="231"/>
      <sheetData sheetId="232"/>
      <sheetData sheetId="233"/>
      <sheetData sheetId="234"/>
      <sheetData sheetId="235"/>
      <sheetData sheetId="236"/>
      <sheetData sheetId="237"/>
      <sheetData sheetId="238"/>
      <sheetData sheetId="239"/>
      <sheetData sheetId="240"/>
      <sheetData sheetId="241" refreshError="1"/>
      <sheetData sheetId="242"/>
      <sheetData sheetId="243"/>
      <sheetData sheetId="244"/>
      <sheetData sheetId="245"/>
      <sheetData sheetId="246"/>
      <sheetData sheetId="247"/>
      <sheetData sheetId="248"/>
      <sheetData sheetId="249" refreshError="1"/>
      <sheetData sheetId="250"/>
      <sheetData sheetId="251"/>
      <sheetData sheetId="252" refreshError="1"/>
      <sheetData sheetId="253" refreshError="1"/>
      <sheetData sheetId="254"/>
      <sheetData sheetId="255" refreshError="1"/>
      <sheetData sheetId="256"/>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sheetData sheetId="268"/>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sheetData sheetId="296"/>
      <sheetData sheetId="297"/>
      <sheetData sheetId="298"/>
      <sheetData sheetId="299"/>
      <sheetData sheetId="300"/>
      <sheetData sheetId="301"/>
      <sheetData sheetId="302"/>
      <sheetData sheetId="303"/>
      <sheetData sheetId="304"/>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sheetData sheetId="325"/>
      <sheetData sheetId="326"/>
      <sheetData sheetId="327" refreshError="1"/>
      <sheetData sheetId="328" refreshError="1"/>
      <sheetData sheetId="329" refreshError="1"/>
      <sheetData sheetId="330"/>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refreshError="1"/>
      <sheetData sheetId="357" refreshError="1"/>
      <sheetData sheetId="358" refreshError="1"/>
      <sheetData sheetId="359" refreshError="1"/>
      <sheetData sheetId="360"/>
      <sheetData sheetId="361"/>
      <sheetData sheetId="362"/>
      <sheetData sheetId="363"/>
      <sheetData sheetId="364"/>
      <sheetData sheetId="365"/>
      <sheetData sheetId="366"/>
      <sheetData sheetId="367"/>
      <sheetData sheetId="368"/>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refreshError="1"/>
      <sheetData sheetId="400"/>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sheetData sheetId="411"/>
      <sheetData sheetId="412" refreshError="1"/>
      <sheetData sheetId="413" refreshError="1"/>
      <sheetData sheetId="414" refreshError="1"/>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sheetData sheetId="449" refreshError="1"/>
      <sheetData sheetId="450"/>
      <sheetData sheetId="451" refreshError="1"/>
      <sheetData sheetId="452" refreshError="1"/>
      <sheetData sheetId="453" refreshError="1"/>
      <sheetData sheetId="454" refreshError="1"/>
      <sheetData sheetId="455" refreshError="1"/>
      <sheetData sheetId="456" refreshError="1"/>
      <sheetData sheetId="457" refreshError="1"/>
      <sheetData sheetId="458"/>
      <sheetData sheetId="459"/>
      <sheetData sheetId="460"/>
      <sheetData sheetId="461"/>
      <sheetData sheetId="462"/>
      <sheetData sheetId="463"/>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sheetData sheetId="507" refreshError="1"/>
      <sheetData sheetId="508"/>
      <sheetData sheetId="509" refreshError="1"/>
      <sheetData sheetId="510" refreshError="1"/>
      <sheetData sheetId="511" refreshError="1"/>
      <sheetData sheetId="512" refreshError="1"/>
      <sheetData sheetId="513" refreshError="1"/>
      <sheetData sheetId="514"/>
      <sheetData sheetId="515"/>
      <sheetData sheetId="516"/>
      <sheetData sheetId="517"/>
      <sheetData sheetId="518"/>
      <sheetData sheetId="519"/>
      <sheetData sheetId="520"/>
      <sheetData sheetId="521" refreshError="1"/>
      <sheetData sheetId="522" refreshError="1"/>
      <sheetData sheetId="523" refreshError="1"/>
      <sheetData sheetId="524" refreshError="1"/>
      <sheetData sheetId="525"/>
      <sheetData sheetId="526"/>
      <sheetData sheetId="527"/>
      <sheetData sheetId="528"/>
      <sheetData sheetId="529"/>
      <sheetData sheetId="530"/>
      <sheetData sheetId="531"/>
      <sheetData sheetId="532"/>
      <sheetData sheetId="533"/>
      <sheetData sheetId="534"/>
      <sheetData sheetId="535"/>
      <sheetData sheetId="536" refreshError="1"/>
      <sheetData sheetId="537" refreshError="1"/>
      <sheetData sheetId="538" refreshError="1"/>
      <sheetData sheetId="539"/>
      <sheetData sheetId="540"/>
      <sheetData sheetId="541" refreshError="1"/>
      <sheetData sheetId="542"/>
      <sheetData sheetId="543" refreshError="1"/>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sheetData sheetId="593" refreshError="1"/>
      <sheetData sheetId="594" refreshError="1"/>
      <sheetData sheetId="595" refreshError="1"/>
      <sheetData sheetId="596">
        <row r="33">
          <cell r="P33">
            <v>6604186.4299999997</v>
          </cell>
        </row>
      </sheetData>
      <sheetData sheetId="597"/>
      <sheetData sheetId="598" refreshError="1"/>
      <sheetData sheetId="599" refreshError="1"/>
      <sheetData sheetId="600" refreshError="1"/>
      <sheetData sheetId="601" refreshError="1"/>
      <sheetData sheetId="602" refreshError="1"/>
      <sheetData sheetId="603"/>
      <sheetData sheetId="604"/>
      <sheetData sheetId="605" refreshError="1"/>
      <sheetData sheetId="606">
        <row r="14">
          <cell r="B14">
            <v>4524</v>
          </cell>
        </row>
      </sheetData>
      <sheetData sheetId="607" refreshError="1"/>
      <sheetData sheetId="608" refreshError="1"/>
      <sheetData sheetId="609" refreshError="1"/>
      <sheetData sheetId="610">
        <row r="4">
          <cell r="B4" t="str">
            <v>CODIGO</v>
          </cell>
        </row>
      </sheetData>
      <sheetData sheetId="611" refreshError="1"/>
      <sheetData sheetId="612">
        <row r="43">
          <cell r="C43">
            <v>2.327</v>
          </cell>
        </row>
      </sheetData>
      <sheetData sheetId="613">
        <row r="35">
          <cell r="AY35">
            <v>0</v>
          </cell>
        </row>
      </sheetData>
      <sheetData sheetId="614"/>
      <sheetData sheetId="615"/>
      <sheetData sheetId="616">
        <row r="3">
          <cell r="C3">
            <v>60.964134991383446</v>
          </cell>
        </row>
      </sheetData>
      <sheetData sheetId="617" refreshError="1"/>
      <sheetData sheetId="618">
        <row r="9">
          <cell r="L9">
            <v>1</v>
          </cell>
        </row>
      </sheetData>
      <sheetData sheetId="619" refreshError="1"/>
      <sheetData sheetId="620" refreshError="1"/>
      <sheetData sheetId="621">
        <row r="27">
          <cell r="V27">
            <v>42397.102999999996</v>
          </cell>
        </row>
      </sheetData>
      <sheetData sheetId="622"/>
      <sheetData sheetId="623"/>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sheetData sheetId="658"/>
      <sheetData sheetId="659" refreshError="1"/>
      <sheetData sheetId="660" refreshError="1"/>
      <sheetData sheetId="661" refreshError="1"/>
      <sheetData sheetId="662" refreshError="1"/>
      <sheetData sheetId="663" refreshError="1"/>
      <sheetData sheetId="664" refreshError="1"/>
      <sheetData sheetId="665" refreshError="1"/>
      <sheetData sheetId="666"/>
      <sheetData sheetId="667" refreshError="1"/>
      <sheetData sheetId="668"/>
      <sheetData sheetId="669"/>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sheetData sheetId="681">
        <row r="13">
          <cell r="B13" t="str">
            <v>Firma: DESTESA TERRA CONSTRUÇÕES LTDA.</v>
          </cell>
        </row>
      </sheetData>
      <sheetData sheetId="682" refreshError="1"/>
      <sheetData sheetId="683" refreshError="1"/>
      <sheetData sheetId="684"/>
      <sheetData sheetId="685"/>
      <sheetData sheetId="686"/>
      <sheetData sheetId="687" refreshError="1"/>
      <sheetData sheetId="688"/>
      <sheetData sheetId="689"/>
      <sheetData sheetId="690">
        <row r="4">
          <cell r="J4" t="str">
            <v>1.ª M.P.</v>
          </cell>
        </row>
      </sheetData>
      <sheetData sheetId="691"/>
      <sheetData sheetId="692"/>
      <sheetData sheetId="693" refreshError="1"/>
      <sheetData sheetId="694"/>
      <sheetData sheetId="695"/>
      <sheetData sheetId="696" refreshError="1"/>
      <sheetData sheetId="697"/>
      <sheetData sheetId="698">
        <row r="18">
          <cell r="D18">
            <v>68540</v>
          </cell>
        </row>
      </sheetData>
      <sheetData sheetId="699" refreshError="1"/>
      <sheetData sheetId="700" refreshError="1"/>
      <sheetData sheetId="701" refreshError="1"/>
      <sheetData sheetId="702"/>
      <sheetData sheetId="703"/>
      <sheetData sheetId="704" refreshError="1"/>
      <sheetData sheetId="705"/>
      <sheetData sheetId="706">
        <row r="39">
          <cell r="N39">
            <v>0</v>
          </cell>
        </row>
      </sheetData>
      <sheetData sheetId="707" refreshError="1"/>
      <sheetData sheetId="708"/>
      <sheetData sheetId="709" refreshError="1"/>
      <sheetData sheetId="710" refreshError="1"/>
      <sheetData sheetId="711"/>
      <sheetData sheetId="712" refreshError="1"/>
      <sheetData sheetId="713" refreshError="1"/>
      <sheetData sheetId="714" refreshError="1"/>
      <sheetData sheetId="715" refreshError="1"/>
      <sheetData sheetId="716"/>
      <sheetData sheetId="717" refreshError="1"/>
      <sheetData sheetId="718"/>
      <sheetData sheetId="719" refreshError="1"/>
      <sheetData sheetId="720"/>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ow r="12">
          <cell r="B12" t="str">
            <v>Firma: AGRIMAT ENGª INDUSTRIA E COMÉRCIO LTDA</v>
          </cell>
        </row>
      </sheetData>
      <sheetData sheetId="757"/>
      <sheetData sheetId="758"/>
      <sheetData sheetId="759"/>
      <sheetData sheetId="760"/>
      <sheetData sheetId="761" refreshError="1"/>
      <sheetData sheetId="762"/>
      <sheetData sheetId="763" refreshError="1"/>
      <sheetData sheetId="764" refreshError="1"/>
      <sheetData sheetId="765" refreshError="1"/>
      <sheetData sheetId="766"/>
      <sheetData sheetId="767"/>
      <sheetData sheetId="768"/>
      <sheetData sheetId="769"/>
      <sheetData sheetId="770"/>
      <sheetData sheetId="771"/>
      <sheetData sheetId="772"/>
      <sheetData sheetId="773"/>
      <sheetData sheetId="774"/>
      <sheetData sheetId="775"/>
      <sheetData sheetId="776"/>
      <sheetData sheetId="777" refreshError="1"/>
      <sheetData sheetId="778" refreshError="1"/>
      <sheetData sheetId="779" refreshError="1"/>
      <sheetData sheetId="780" refreshError="1"/>
      <sheetData sheetId="781" refreshError="1"/>
      <sheetData sheetId="782" refreshError="1"/>
      <sheetData sheetId="783" refreshError="1"/>
      <sheetData sheetId="784"/>
      <sheetData sheetId="785" refreshError="1"/>
      <sheetData sheetId="786" refreshError="1"/>
      <sheetData sheetId="787" refreshError="1"/>
      <sheetData sheetId="788" refreshError="1"/>
      <sheetData sheetId="789">
        <row r="4">
          <cell r="A4">
            <v>36678</v>
          </cell>
        </row>
      </sheetData>
      <sheetData sheetId="790">
        <row r="7">
          <cell r="F7" t="str">
            <v>463/2009/00/00 - ASJU</v>
          </cell>
        </row>
      </sheetData>
      <sheetData sheetId="791" refreshError="1"/>
      <sheetData sheetId="792" refreshError="1"/>
      <sheetData sheetId="793" refreshError="1"/>
      <sheetData sheetId="794">
        <row r="23">
          <cell r="V23" t="str">
            <v>Eng° Luiz Tadeu Parisi</v>
          </cell>
        </row>
      </sheetData>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row r="4">
          <cell r="B4" t="str">
            <v>CODIGO</v>
          </cell>
        </row>
      </sheetData>
      <sheetData sheetId="816"/>
      <sheetData sheetId="817" refreshError="1"/>
      <sheetData sheetId="818"/>
      <sheetData sheetId="819">
        <row r="43">
          <cell r="J43">
            <v>0</v>
          </cell>
        </row>
      </sheetData>
      <sheetData sheetId="820"/>
      <sheetData sheetId="821"/>
      <sheetData sheetId="822"/>
      <sheetData sheetId="823"/>
      <sheetData sheetId="824">
        <row r="46">
          <cell r="K46">
            <v>0</v>
          </cell>
        </row>
      </sheetData>
      <sheetData sheetId="825">
        <row r="43">
          <cell r="J43">
            <v>0</v>
          </cell>
        </row>
      </sheetData>
      <sheetData sheetId="826">
        <row r="43">
          <cell r="J43">
            <v>0</v>
          </cell>
        </row>
      </sheetData>
      <sheetData sheetId="827"/>
      <sheetData sheetId="828"/>
      <sheetData sheetId="829"/>
      <sheetData sheetId="830"/>
      <sheetData sheetId="831">
        <row r="27">
          <cell r="V27">
            <v>42397.102999999996</v>
          </cell>
        </row>
      </sheetData>
      <sheetData sheetId="832"/>
      <sheetData sheetId="833"/>
      <sheetData sheetId="834">
        <row r="33">
          <cell r="P33">
            <v>6604186.4299999997</v>
          </cell>
        </row>
      </sheetData>
      <sheetData sheetId="835"/>
      <sheetData sheetId="836"/>
      <sheetData sheetId="837">
        <row r="1">
          <cell r="B1" t="str">
            <v>MINISTÉRIO DOS TRANSPORTES</v>
          </cell>
        </row>
      </sheetData>
      <sheetData sheetId="838"/>
      <sheetData sheetId="839"/>
      <sheetData sheetId="840"/>
      <sheetData sheetId="841"/>
      <sheetData sheetId="842">
        <row r="56">
          <cell r="D56">
            <v>0.32679999999999998</v>
          </cell>
        </row>
      </sheetData>
      <sheetData sheetId="843">
        <row r="4">
          <cell r="A4">
            <v>36678</v>
          </cell>
        </row>
      </sheetData>
      <sheetData sheetId="844">
        <row r="14">
          <cell r="B14">
            <v>4524</v>
          </cell>
        </row>
      </sheetData>
      <sheetData sheetId="845" refreshError="1"/>
      <sheetData sheetId="846" refreshError="1"/>
      <sheetData sheetId="847" refreshError="1"/>
      <sheetData sheetId="848" refreshError="1"/>
      <sheetData sheetId="849"/>
      <sheetData sheetId="850" refreshError="1"/>
      <sheetData sheetId="851" refreshError="1"/>
      <sheetData sheetId="852" refreshError="1"/>
      <sheetData sheetId="853" refreshError="1"/>
      <sheetData sheetId="854" refreshError="1"/>
      <sheetData sheetId="855" refreshError="1"/>
      <sheetData sheetId="856"/>
      <sheetData sheetId="857" refreshError="1"/>
      <sheetData sheetId="858"/>
      <sheetData sheetId="859" refreshError="1"/>
      <sheetData sheetId="860" refreshError="1"/>
      <sheetData sheetId="861" refreshError="1"/>
      <sheetData sheetId="862" refreshError="1"/>
      <sheetData sheetId="863">
        <row r="199">
          <cell r="J199">
            <v>1.4817</v>
          </cell>
        </row>
      </sheetData>
      <sheetData sheetId="864"/>
      <sheetData sheetId="865"/>
      <sheetData sheetId="866"/>
      <sheetData sheetId="867">
        <row r="31">
          <cell r="Q31">
            <v>0</v>
          </cell>
        </row>
      </sheetData>
      <sheetData sheetId="868"/>
      <sheetData sheetId="869"/>
      <sheetData sheetId="870"/>
      <sheetData sheetId="871"/>
      <sheetData sheetId="872">
        <row r="2">
          <cell r="A2" t="str">
            <v>CTRT 0001/2001</v>
          </cell>
        </row>
      </sheetData>
      <sheetData sheetId="873"/>
      <sheetData sheetId="874"/>
      <sheetData sheetId="875"/>
      <sheetData sheetId="876">
        <row r="33">
          <cell r="P33">
            <v>6604186.4299999997</v>
          </cell>
        </row>
      </sheetData>
      <sheetData sheetId="877" refreshError="1"/>
      <sheetData sheetId="878">
        <row r="4">
          <cell r="B4" t="str">
            <v>CODIGO</v>
          </cell>
        </row>
      </sheetData>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row r="36">
          <cell r="I36">
            <v>0</v>
          </cell>
        </row>
      </sheetData>
      <sheetData sheetId="894">
        <row r="43">
          <cell r="J43">
            <v>0</v>
          </cell>
        </row>
      </sheetData>
      <sheetData sheetId="895">
        <row r="144">
          <cell r="K144" t="e">
            <v>#VALUE!</v>
          </cell>
        </row>
      </sheetData>
      <sheetData sheetId="896">
        <row r="33">
          <cell r="P33">
            <v>6604186.4299999997</v>
          </cell>
        </row>
      </sheetData>
      <sheetData sheetId="897"/>
      <sheetData sheetId="898"/>
      <sheetData sheetId="899"/>
      <sheetData sheetId="900"/>
      <sheetData sheetId="901">
        <row r="33">
          <cell r="P33">
            <v>6604186.4299999997</v>
          </cell>
        </row>
      </sheetData>
      <sheetData sheetId="902">
        <row r="2">
          <cell r="A2" t="str">
            <v>CTRT 0001/2001</v>
          </cell>
        </row>
      </sheetData>
      <sheetData sheetId="903"/>
      <sheetData sheetId="904"/>
      <sheetData sheetId="905"/>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sheetData sheetId="917"/>
      <sheetData sheetId="918"/>
      <sheetData sheetId="919"/>
      <sheetData sheetId="920"/>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sheetData sheetId="932" refreshError="1"/>
      <sheetData sheetId="933" refreshError="1"/>
      <sheetData sheetId="934" refreshError="1"/>
      <sheetData sheetId="935" refreshError="1"/>
      <sheetData sheetId="936"/>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sheetData sheetId="954"/>
      <sheetData sheetId="955"/>
      <sheetData sheetId="956"/>
      <sheetData sheetId="957"/>
      <sheetData sheetId="958"/>
      <sheetData sheetId="959"/>
      <sheetData sheetId="960">
        <row r="36">
          <cell r="I36">
            <v>0</v>
          </cell>
        </row>
      </sheetData>
      <sheetData sheetId="961"/>
      <sheetData sheetId="962"/>
      <sheetData sheetId="963">
        <row r="43">
          <cell r="J43">
            <v>0</v>
          </cell>
        </row>
      </sheetData>
      <sheetData sheetId="964">
        <row r="35">
          <cell r="AY35">
            <v>0</v>
          </cell>
        </row>
      </sheetData>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row r="27">
          <cell r="U27">
            <v>0</v>
          </cell>
        </row>
      </sheetData>
      <sheetData sheetId="982" refreshError="1"/>
      <sheetData sheetId="983" refreshError="1"/>
      <sheetData sheetId="984"/>
      <sheetData sheetId="985"/>
      <sheetData sheetId="986"/>
      <sheetData sheetId="987"/>
      <sheetData sheetId="988" refreshError="1"/>
      <sheetData sheetId="989" refreshError="1"/>
      <sheetData sheetId="990" refreshError="1"/>
      <sheetData sheetId="991" refreshError="1"/>
      <sheetData sheetId="992" refreshError="1"/>
      <sheetData sheetId="993" refreshError="1"/>
      <sheetData sheetId="994">
        <row r="25">
          <cell r="J25">
            <v>126587.69</v>
          </cell>
        </row>
      </sheetData>
      <sheetData sheetId="995"/>
      <sheetData sheetId="996" refreshError="1"/>
      <sheetData sheetId="997" refreshError="1"/>
      <sheetData sheetId="998" refreshError="1"/>
      <sheetData sheetId="999" refreshError="1"/>
      <sheetData sheetId="1000" refreshError="1"/>
      <sheetData sheetId="1001" refreshError="1"/>
      <sheetData sheetId="1002" refreshError="1"/>
      <sheetData sheetId="1003"/>
      <sheetData sheetId="1004"/>
      <sheetData sheetId="1005"/>
      <sheetData sheetId="1006"/>
      <sheetData sheetId="1007" refreshError="1"/>
      <sheetData sheetId="1008" refreshError="1"/>
      <sheetData sheetId="1009" refreshError="1"/>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refreshError="1"/>
      <sheetData sheetId="1025">
        <row r="26">
          <cell r="C26" t="str">
            <v>35,246 Km</v>
          </cell>
        </row>
      </sheetData>
      <sheetData sheetId="1026" refreshError="1"/>
      <sheetData sheetId="1027" refreshError="1"/>
      <sheetData sheetId="1028" refreshError="1"/>
      <sheetData sheetId="1029">
        <row r="13">
          <cell r="C13" t="str">
            <v xml:space="preserve"> IMPLANTAÇAO E PAVIMENTAÇAO DE RODOVIA</v>
          </cell>
        </row>
      </sheetData>
      <sheetData sheetId="1030"/>
      <sheetData sheetId="1031"/>
      <sheetData sheetId="1032" refreshError="1"/>
      <sheetData sheetId="1033"/>
      <sheetData sheetId="1034"/>
      <sheetData sheetId="1035"/>
      <sheetData sheetId="1036"/>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sheetData sheetId="1049"/>
      <sheetData sheetId="1050"/>
      <sheetData sheetId="1051"/>
      <sheetData sheetId="1052"/>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sheetData sheetId="1205"/>
      <sheetData sheetId="1206"/>
      <sheetData sheetId="1207" refreshError="1"/>
      <sheetData sheetId="1208" refreshError="1"/>
      <sheetData sheetId="1209" refreshError="1"/>
      <sheetData sheetId="1210" refreshError="1"/>
      <sheetData sheetId="1211" refreshError="1"/>
      <sheetData sheetId="1212"/>
      <sheetData sheetId="1213"/>
      <sheetData sheetId="1214" refreshError="1"/>
      <sheetData sheetId="1215" refreshError="1"/>
      <sheetData sheetId="1216" refreshError="1"/>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refreshError="1"/>
      <sheetData sheetId="1255" refreshError="1"/>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refreshError="1"/>
      <sheetData sheetId="1272"/>
      <sheetData sheetId="1273"/>
      <sheetData sheetId="1274"/>
      <sheetData sheetId="1275"/>
      <sheetData sheetId="1276" refreshError="1"/>
      <sheetData sheetId="1277" refreshError="1"/>
      <sheetData sheetId="1278"/>
      <sheetData sheetId="1279"/>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sheetData sheetId="1376"/>
      <sheetData sheetId="1377"/>
      <sheetData sheetId="1378"/>
      <sheetData sheetId="1379"/>
      <sheetData sheetId="1380"/>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sheetData sheetId="1392"/>
      <sheetData sheetId="1393" refreshError="1"/>
      <sheetData sheetId="1394"/>
      <sheetData sheetId="1395" refreshError="1"/>
      <sheetData sheetId="1396"/>
      <sheetData sheetId="1397" refreshError="1"/>
      <sheetData sheetId="1398" refreshError="1"/>
      <sheetData sheetId="1399" refreshError="1"/>
      <sheetData sheetId="1400" refreshError="1"/>
      <sheetData sheetId="1401" refreshError="1"/>
      <sheetData sheetId="1402"/>
      <sheetData sheetId="1403"/>
      <sheetData sheetId="1404">
        <row r="4">
          <cell r="B4" t="str">
            <v>CODIGO</v>
          </cell>
        </row>
      </sheetData>
      <sheetData sheetId="1405"/>
      <sheetData sheetId="1406"/>
      <sheetData sheetId="1407"/>
      <sheetData sheetId="1408"/>
      <sheetData sheetId="1409"/>
      <sheetData sheetId="1410">
        <row r="2">
          <cell r="A2" t="str">
            <v>CTRT 0001/2001</v>
          </cell>
        </row>
      </sheetData>
      <sheetData sheetId="1411"/>
      <sheetData sheetId="1412"/>
      <sheetData sheetId="1413"/>
      <sheetData sheetId="1414"/>
      <sheetData sheetId="1415"/>
      <sheetData sheetId="1416"/>
      <sheetData sheetId="1417">
        <row r="3">
          <cell r="C3">
            <v>60.964134991383446</v>
          </cell>
        </row>
      </sheetData>
      <sheetData sheetId="1418"/>
      <sheetData sheetId="1419"/>
      <sheetData sheetId="1420"/>
      <sheetData sheetId="1421"/>
      <sheetData sheetId="1422"/>
      <sheetData sheetId="1423"/>
      <sheetData sheetId="1424"/>
      <sheetData sheetId="1425"/>
      <sheetData sheetId="1426" refreshError="1"/>
      <sheetData sheetId="1427" refreshError="1"/>
      <sheetData sheetId="1428" refreshError="1"/>
      <sheetData sheetId="1429" refreshError="1"/>
      <sheetData sheetId="1430"/>
      <sheetData sheetId="1431"/>
      <sheetData sheetId="1432" refreshError="1"/>
      <sheetData sheetId="1433"/>
      <sheetData sheetId="1434">
        <row r="18">
          <cell r="D18">
            <v>68540</v>
          </cell>
        </row>
      </sheetData>
      <sheetData sheetId="1435"/>
      <sheetData sheetId="1436"/>
      <sheetData sheetId="1437"/>
      <sheetData sheetId="1438"/>
      <sheetData sheetId="1439"/>
      <sheetData sheetId="1440"/>
      <sheetData sheetId="1441"/>
      <sheetData sheetId="1442">
        <row r="39">
          <cell r="N39">
            <v>0</v>
          </cell>
        </row>
      </sheetData>
      <sheetData sheetId="1443"/>
      <sheetData sheetId="1444"/>
      <sheetData sheetId="1445">
        <row r="4">
          <cell r="B4" t="str">
            <v>CODIGO</v>
          </cell>
        </row>
      </sheetData>
      <sheetData sheetId="1446" refreshError="1"/>
      <sheetData sheetId="1447" refreshError="1"/>
      <sheetData sheetId="1448"/>
      <sheetData sheetId="1449" refreshError="1"/>
      <sheetData sheetId="1450"/>
      <sheetData sheetId="1451" refreshError="1"/>
      <sheetData sheetId="1452"/>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sheetData sheetId="1468" refreshError="1"/>
      <sheetData sheetId="1469" refreshError="1"/>
      <sheetData sheetId="1470" refreshError="1"/>
      <sheetData sheetId="1471" refreshError="1"/>
      <sheetData sheetId="1472" refreshError="1"/>
      <sheetData sheetId="1473">
        <row r="7">
          <cell r="B7" t="str">
            <v>KM</v>
          </cell>
        </row>
      </sheetData>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sheetData sheetId="1510" refreshError="1"/>
      <sheetData sheetId="1511" refreshError="1"/>
      <sheetData sheetId="1512" refreshError="1"/>
      <sheetData sheetId="1513"/>
      <sheetData sheetId="1514"/>
      <sheetData sheetId="1515"/>
      <sheetData sheetId="1516"/>
      <sheetData sheetId="1517"/>
      <sheetData sheetId="1518"/>
      <sheetData sheetId="1519"/>
      <sheetData sheetId="1520"/>
      <sheetData sheetId="1521">
        <row r="1">
          <cell r="B1" t="str">
            <v>MINISTÉRIO DOS TRANSPORTES</v>
          </cell>
        </row>
      </sheetData>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row r="43">
          <cell r="J43">
            <v>0</v>
          </cell>
        </row>
      </sheetData>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ow r="88">
          <cell r="A88" t="str">
            <v>Superintendente Regional do MS/DNIT</v>
          </cell>
        </row>
      </sheetData>
      <sheetData sheetId="1619" refreshError="1"/>
      <sheetData sheetId="1620" refreshError="1"/>
      <sheetData sheetId="1621">
        <row r="36">
          <cell r="I36">
            <v>0</v>
          </cell>
        </row>
      </sheetData>
      <sheetData sheetId="1622">
        <row r="46">
          <cell r="K46">
            <v>0</v>
          </cell>
        </row>
      </sheetData>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sheetData sheetId="1683"/>
      <sheetData sheetId="1684"/>
      <sheetData sheetId="1685"/>
      <sheetData sheetId="1686"/>
      <sheetData sheetId="1687"/>
      <sheetData sheetId="1688"/>
      <sheetData sheetId="1689" refreshError="1"/>
      <sheetData sheetId="1690" refreshError="1"/>
      <sheetData sheetId="1691" refreshError="1"/>
      <sheetData sheetId="1692" refreshError="1"/>
      <sheetData sheetId="1693" refreshError="1"/>
      <sheetData sheetId="1694"/>
      <sheetData sheetId="1695"/>
      <sheetData sheetId="1696"/>
      <sheetData sheetId="1697"/>
      <sheetData sheetId="1698">
        <row r="36">
          <cell r="I36">
            <v>0</v>
          </cell>
        </row>
      </sheetData>
      <sheetData sheetId="1699">
        <row r="36">
          <cell r="I36">
            <v>0</v>
          </cell>
        </row>
      </sheetData>
      <sheetData sheetId="1700"/>
      <sheetData sheetId="1701"/>
      <sheetData sheetId="1702">
        <row r="46">
          <cell r="K46">
            <v>0</v>
          </cell>
        </row>
      </sheetData>
      <sheetData sheetId="1703">
        <row r="46">
          <cell r="K46">
            <v>0</v>
          </cell>
        </row>
      </sheetData>
      <sheetData sheetId="1704">
        <row r="46">
          <cell r="K46">
            <v>0</v>
          </cell>
        </row>
      </sheetData>
      <sheetData sheetId="1705">
        <row r="46">
          <cell r="K46">
            <v>0</v>
          </cell>
        </row>
      </sheetData>
      <sheetData sheetId="1706">
        <row r="43">
          <cell r="J43">
            <v>0</v>
          </cell>
        </row>
      </sheetData>
      <sheetData sheetId="1707">
        <row r="43">
          <cell r="J43">
            <v>0</v>
          </cell>
        </row>
      </sheetData>
      <sheetData sheetId="1708">
        <row r="23">
          <cell r="V23" t="str">
            <v>Eng° Luiz Tadeu Parisi</v>
          </cell>
        </row>
      </sheetData>
      <sheetData sheetId="1709"/>
      <sheetData sheetId="1710"/>
      <sheetData sheetId="1711"/>
      <sheetData sheetId="1712">
        <row r="13">
          <cell r="B13" t="str">
            <v>PAVIMENTAÇÃO</v>
          </cell>
        </row>
      </sheetData>
      <sheetData sheetId="1713"/>
      <sheetData sheetId="1714"/>
      <sheetData sheetId="1715"/>
      <sheetData sheetId="1716"/>
      <sheetData sheetId="1717"/>
      <sheetData sheetId="1718"/>
      <sheetData sheetId="1719">
        <row r="32">
          <cell r="E32">
            <v>39142</v>
          </cell>
        </row>
      </sheetData>
      <sheetData sheetId="1720"/>
      <sheetData sheetId="1721">
        <row r="36">
          <cell r="I36">
            <v>0</v>
          </cell>
        </row>
      </sheetData>
      <sheetData sheetId="1722">
        <row r="36">
          <cell r="I36">
            <v>0</v>
          </cell>
        </row>
      </sheetData>
      <sheetData sheetId="1723">
        <row r="144">
          <cell r="K144" t="e">
            <v>#VALUE!</v>
          </cell>
        </row>
      </sheetData>
      <sheetData sheetId="1724"/>
      <sheetData sheetId="1725">
        <row r="46">
          <cell r="K46">
            <v>0</v>
          </cell>
        </row>
      </sheetData>
      <sheetData sheetId="1726">
        <row r="1">
          <cell r="B1" t="str">
            <v>MINISTÉRIO DOS TRANSPORTES</v>
          </cell>
        </row>
      </sheetData>
      <sheetData sheetId="1727">
        <row r="46">
          <cell r="K46">
            <v>0</v>
          </cell>
        </row>
      </sheetData>
      <sheetData sheetId="1728">
        <row r="46">
          <cell r="K46">
            <v>0</v>
          </cell>
        </row>
      </sheetData>
      <sheetData sheetId="1729">
        <row r="43">
          <cell r="J43">
            <v>0</v>
          </cell>
        </row>
      </sheetData>
      <sheetData sheetId="1730">
        <row r="43">
          <cell r="J43">
            <v>0</v>
          </cell>
        </row>
      </sheetData>
      <sheetData sheetId="1731">
        <row r="43">
          <cell r="J43">
            <v>0</v>
          </cell>
        </row>
      </sheetData>
      <sheetData sheetId="1732"/>
      <sheetData sheetId="1733">
        <row r="13">
          <cell r="B13" t="str">
            <v>PAVIMENTAÇÃO</v>
          </cell>
        </row>
      </sheetData>
      <sheetData sheetId="1734"/>
      <sheetData sheetId="1735">
        <row r="13">
          <cell r="B13" t="str">
            <v>PAVIMENTAÇÃO</v>
          </cell>
        </row>
      </sheetData>
      <sheetData sheetId="1736">
        <row r="144">
          <cell r="K144" t="e">
            <v>#VALUE!</v>
          </cell>
        </row>
      </sheetData>
      <sheetData sheetId="1737"/>
      <sheetData sheetId="1738"/>
      <sheetData sheetId="1739"/>
      <sheetData sheetId="1740">
        <row r="32">
          <cell r="E32">
            <v>39142</v>
          </cell>
        </row>
      </sheetData>
      <sheetData sheetId="1741"/>
      <sheetData sheetId="1742">
        <row r="32">
          <cell r="E32">
            <v>39142</v>
          </cell>
        </row>
      </sheetData>
      <sheetData sheetId="1743"/>
      <sheetData sheetId="1744">
        <row r="36">
          <cell r="I36">
            <v>0</v>
          </cell>
        </row>
      </sheetData>
      <sheetData sheetId="1745">
        <row r="36">
          <cell r="I36">
            <v>0</v>
          </cell>
        </row>
      </sheetData>
      <sheetData sheetId="1746">
        <row r="144">
          <cell r="K144" t="e">
            <v>#VALUE!</v>
          </cell>
        </row>
      </sheetData>
      <sheetData sheetId="1747"/>
      <sheetData sheetId="1748">
        <row r="46">
          <cell r="K46">
            <v>0</v>
          </cell>
        </row>
      </sheetData>
      <sheetData sheetId="1749">
        <row r="46">
          <cell r="K46">
            <v>0</v>
          </cell>
        </row>
      </sheetData>
      <sheetData sheetId="1750">
        <row r="46">
          <cell r="K46">
            <v>0</v>
          </cell>
        </row>
      </sheetData>
      <sheetData sheetId="1751">
        <row r="46">
          <cell r="K46">
            <v>0</v>
          </cell>
        </row>
      </sheetData>
      <sheetData sheetId="1752">
        <row r="43">
          <cell r="J43">
            <v>0</v>
          </cell>
        </row>
      </sheetData>
      <sheetData sheetId="1753">
        <row r="43">
          <cell r="J43">
            <v>0</v>
          </cell>
        </row>
      </sheetData>
      <sheetData sheetId="1754">
        <row r="43">
          <cell r="J43">
            <v>0</v>
          </cell>
        </row>
      </sheetData>
      <sheetData sheetId="1755">
        <row r="13">
          <cell r="B13" t="str">
            <v>PAVIMENTAÇÃO</v>
          </cell>
        </row>
      </sheetData>
      <sheetData sheetId="1756"/>
      <sheetData sheetId="1757">
        <row r="13">
          <cell r="B13" t="str">
            <v>PAVIMENTAÇÃO</v>
          </cell>
        </row>
      </sheetData>
      <sheetData sheetId="1758">
        <row r="13">
          <cell r="B13" t="str">
            <v>PAVIMENTAÇÃO</v>
          </cell>
        </row>
      </sheetData>
      <sheetData sheetId="1759"/>
      <sheetData sheetId="1760"/>
      <sheetData sheetId="1761"/>
      <sheetData sheetId="1762">
        <row r="32">
          <cell r="E32">
            <v>39142</v>
          </cell>
        </row>
      </sheetData>
      <sheetData sheetId="1763"/>
      <sheetData sheetId="1764">
        <row r="32">
          <cell r="E32">
            <v>39142</v>
          </cell>
        </row>
      </sheetData>
      <sheetData sheetId="1765">
        <row r="32">
          <cell r="E32">
            <v>39142</v>
          </cell>
        </row>
      </sheetData>
      <sheetData sheetId="1766">
        <row r="36">
          <cell r="I36">
            <v>0</v>
          </cell>
        </row>
      </sheetData>
      <sheetData sheetId="1767">
        <row r="36">
          <cell r="I36">
            <v>0</v>
          </cell>
        </row>
      </sheetData>
      <sheetData sheetId="1768">
        <row r="144">
          <cell r="K144" t="e">
            <v>#VALUE!</v>
          </cell>
        </row>
      </sheetData>
      <sheetData sheetId="1769">
        <row r="144">
          <cell r="K144" t="e">
            <v>#VALUE!</v>
          </cell>
        </row>
      </sheetData>
      <sheetData sheetId="1770">
        <row r="46">
          <cell r="K46">
            <v>0</v>
          </cell>
        </row>
      </sheetData>
      <sheetData sheetId="1771">
        <row r="46">
          <cell r="K46">
            <v>0</v>
          </cell>
        </row>
      </sheetData>
      <sheetData sheetId="1772">
        <row r="46">
          <cell r="K46">
            <v>0</v>
          </cell>
        </row>
      </sheetData>
      <sheetData sheetId="1773">
        <row r="46">
          <cell r="K46">
            <v>0</v>
          </cell>
        </row>
      </sheetData>
      <sheetData sheetId="1774">
        <row r="43">
          <cell r="J43">
            <v>0</v>
          </cell>
        </row>
      </sheetData>
      <sheetData sheetId="1775" refreshError="1"/>
      <sheetData sheetId="1776" refreshError="1"/>
      <sheetData sheetId="1777" refreshError="1"/>
      <sheetData sheetId="1778"/>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sheetData sheetId="1805"/>
      <sheetData sheetId="1806"/>
      <sheetData sheetId="1807"/>
      <sheetData sheetId="1808">
        <row r="32">
          <cell r="E32">
            <v>39142</v>
          </cell>
        </row>
      </sheetData>
      <sheetData sheetId="1809"/>
      <sheetData sheetId="1810"/>
      <sheetData sheetId="1811">
        <row r="13">
          <cell r="B13" t="str">
            <v>PAVIMENTAÇÃO</v>
          </cell>
        </row>
      </sheetData>
      <sheetData sheetId="1812"/>
      <sheetData sheetId="1813"/>
      <sheetData sheetId="1814"/>
      <sheetData sheetId="1815"/>
      <sheetData sheetId="1816"/>
      <sheetData sheetId="1817"/>
      <sheetData sheetId="1818">
        <row r="32">
          <cell r="E32">
            <v>39142</v>
          </cell>
        </row>
      </sheetData>
      <sheetData sheetId="1819">
        <row r="101">
          <cell r="U101">
            <v>77185.775999999998</v>
          </cell>
        </row>
      </sheetData>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row r="36">
          <cell r="I36">
            <v>0</v>
          </cell>
        </row>
      </sheetData>
      <sheetData sheetId="1833">
        <row r="46">
          <cell r="K46">
            <v>0</v>
          </cell>
        </row>
      </sheetData>
      <sheetData sheetId="1834"/>
      <sheetData sheetId="1835"/>
      <sheetData sheetId="1836"/>
      <sheetData sheetId="1837"/>
      <sheetData sheetId="1838">
        <row r="12">
          <cell r="L12" t="str">
            <v>Firma: Encomind Engenharia Com e Ind Ltda</v>
          </cell>
        </row>
      </sheetData>
      <sheetData sheetId="1839"/>
      <sheetData sheetId="1840"/>
      <sheetData sheetId="1841"/>
      <sheetData sheetId="1842"/>
      <sheetData sheetId="1843">
        <row r="3">
          <cell r="A3" t="str">
            <v xml:space="preserve"> Obra: Pavimentação Asfáltica</v>
          </cell>
        </row>
      </sheetData>
      <sheetData sheetId="1844"/>
      <sheetData sheetId="1845"/>
      <sheetData sheetId="1846"/>
      <sheetData sheetId="1847"/>
      <sheetData sheetId="1848"/>
      <sheetData sheetId="1849"/>
      <sheetData sheetId="1850">
        <row r="13">
          <cell r="B13" t="str">
            <v>PAVIMENTAÇÃO</v>
          </cell>
        </row>
      </sheetData>
      <sheetData sheetId="1851"/>
      <sheetData sheetId="1852">
        <row r="36">
          <cell r="I36">
            <v>0</v>
          </cell>
        </row>
      </sheetData>
      <sheetData sheetId="1853"/>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sheetData sheetId="1877" refreshError="1"/>
      <sheetData sheetId="1878" refreshError="1"/>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row r="88">
          <cell r="A88" t="str">
            <v>Superintendente Regional do MS/DNIT</v>
          </cell>
        </row>
      </sheetData>
      <sheetData sheetId="1905"/>
      <sheetData sheetId="1906"/>
      <sheetData sheetId="1907"/>
      <sheetData sheetId="1908"/>
      <sheetData sheetId="1909"/>
      <sheetData sheetId="1910"/>
      <sheetData sheetId="1911"/>
      <sheetData sheetId="1912">
        <row r="36">
          <cell r="I36">
            <v>0</v>
          </cell>
        </row>
      </sheetData>
      <sheetData sheetId="1913"/>
      <sheetData sheetId="1914"/>
      <sheetData sheetId="1915"/>
      <sheetData sheetId="1916"/>
      <sheetData sheetId="1917"/>
      <sheetData sheetId="1918" refreshError="1"/>
      <sheetData sheetId="1919" refreshError="1"/>
      <sheetData sheetId="1920"/>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sheetData sheetId="2000"/>
      <sheetData sheetId="2001"/>
      <sheetData sheetId="2002"/>
      <sheetData sheetId="2003">
        <row r="7">
          <cell r="B7" t="str">
            <v>KM</v>
          </cell>
        </row>
      </sheetData>
      <sheetData sheetId="2004" refreshError="1"/>
      <sheetData sheetId="2005" refreshError="1"/>
      <sheetData sheetId="2006" refreshError="1"/>
      <sheetData sheetId="2007" refreshError="1"/>
      <sheetData sheetId="2008" refreshError="1"/>
      <sheetData sheetId="2009" refreshError="1"/>
      <sheetData sheetId="2010" refreshError="1"/>
      <sheetData sheetId="2011"/>
      <sheetData sheetId="2012" refreshError="1"/>
      <sheetData sheetId="2013">
        <row r="1">
          <cell r="B1" t="str">
            <v>MINISTÉRIO DOS TRANSPORTES</v>
          </cell>
        </row>
      </sheetData>
      <sheetData sheetId="2014"/>
      <sheetData sheetId="2015" refreshError="1"/>
      <sheetData sheetId="2016" refreshError="1"/>
      <sheetData sheetId="2017" refreshError="1"/>
      <sheetData sheetId="2018" refreshError="1"/>
      <sheetData sheetId="2019"/>
      <sheetData sheetId="2020"/>
      <sheetData sheetId="2021"/>
      <sheetData sheetId="2022"/>
      <sheetData sheetId="2023"/>
      <sheetData sheetId="2024"/>
      <sheetData sheetId="2025"/>
      <sheetData sheetId="2026" refreshError="1"/>
      <sheetData sheetId="2027" refreshError="1"/>
      <sheetData sheetId="2028" refreshError="1"/>
      <sheetData sheetId="2029" refreshError="1"/>
      <sheetData sheetId="2030" refreshError="1"/>
      <sheetData sheetId="2031"/>
      <sheetData sheetId="2032" refreshError="1"/>
      <sheetData sheetId="2033" refreshError="1"/>
      <sheetData sheetId="2034"/>
      <sheetData sheetId="2035">
        <row r="36">
          <cell r="I36">
            <v>0</v>
          </cell>
        </row>
      </sheetData>
      <sheetData sheetId="2036"/>
      <sheetData sheetId="2037" refreshError="1"/>
      <sheetData sheetId="2038" refreshError="1"/>
      <sheetData sheetId="2039" refreshError="1"/>
      <sheetData sheetId="2040">
        <row r="32">
          <cell r="E32">
            <v>39142</v>
          </cell>
        </row>
      </sheetData>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row r="35">
          <cell r="AY35">
            <v>0</v>
          </cell>
        </row>
      </sheetData>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row r="23">
          <cell r="V23" t="str">
            <v>Eng° Luiz Tadeu Parisi</v>
          </cell>
        </row>
      </sheetData>
      <sheetData sheetId="2130" refreshError="1"/>
      <sheetData sheetId="2131" refreshError="1"/>
      <sheetData sheetId="2132" refreshError="1"/>
      <sheetData sheetId="2133" refreshError="1"/>
      <sheetData sheetId="2134" refreshError="1"/>
      <sheetData sheetId="2135" refreshError="1"/>
      <sheetData sheetId="2136"/>
      <sheetData sheetId="2137"/>
      <sheetData sheetId="2138"/>
      <sheetData sheetId="2139"/>
      <sheetData sheetId="2140"/>
      <sheetData sheetId="2141"/>
      <sheetData sheetId="2142"/>
      <sheetData sheetId="2143"/>
      <sheetData sheetId="2144">
        <row r="1">
          <cell r="B1" t="str">
            <v>MINISTÉRIO DOS TRANSPORTES</v>
          </cell>
        </row>
      </sheetData>
      <sheetData sheetId="2145"/>
      <sheetData sheetId="2146"/>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g_mec_fx_dm_"/>
      <sheetName val="Boletim de Desempenho Parcial"/>
    </sheetNames>
    <sheetDataSet>
      <sheetData sheetId="0"/>
      <sheetData sheetId="1"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g_mec_fx_dm_"/>
    </sheetNames>
    <sheetDataSet>
      <sheetData sheetId="0"/>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imbo de Nota"/>
      <sheetName val="croqui localiz_"/>
      <sheetName val="Banco"/>
      <sheetName val="Boletim"/>
      <sheetName val="Transporte-N"/>
      <sheetName val="MEDICÃO ADMINISTRAÇÃO"/>
      <sheetName val="Extenso 1 (381)"/>
      <sheetName val="Extenso"/>
      <sheetName val="Dados Contrato"/>
      <sheetName val="Elementos"/>
      <sheetName val="Pluviometria"/>
      <sheetName val="Boletim de Desempenho"/>
      <sheetName val="Cronograma"/>
      <sheetName val="Quadro Ind."/>
      <sheetName val="Nivel Cons."/>
      <sheetName val="Avanço Físico"/>
      <sheetName val="MEDIÇÃO LÍQUIDA"/>
      <sheetName val="MEDIÇÃO CONSOLIDADA"/>
      <sheetName val="Cont_Saldo"/>
      <sheetName val="MEDICÃO RESUMO (040)"/>
      <sheetName val="MEDICÃO RESUMO (381)"/>
      <sheetName val="MEDICÃO RESUMO GERAL"/>
      <sheetName val="01-Muro Gabião"/>
      <sheetName val="Desmat. Destoc.-2"/>
      <sheetName val="03-Esc. Carga 1ª Cat."/>
      <sheetName val="04-Reaterro Apiloado"/>
      <sheetName val="05-Reg. Mec. Faixa Domínio"/>
      <sheetName val="06-Solo p Base Remendo"/>
      <sheetName val="07-Recomp. Rev. CBUQ"/>
      <sheetName val="08-Remoção Mec. Revest. Bet."/>
      <sheetName val="09-Fresagem"/>
      <sheetName val="10-Concreto Ciclópico"/>
      <sheetName val="11-Concreto (Manual + Lanç.)"/>
      <sheetName val="12-Concreto (Conf. + Lanç.)"/>
      <sheetName val="13-Argamassa"/>
      <sheetName val="14-Dobragem e Armadura"/>
      <sheetName val="15-Forma de Madeira"/>
      <sheetName val="16-Reaterro e Comp. Bueiro"/>
      <sheetName val="17-Limpeza de Ponte"/>
      <sheetName val="18-Escavação Manual"/>
      <sheetName val="19-Escav. Mecaniz."/>
      <sheetName val="20-Assent. Dreno Profundo"/>
      <sheetName val="21-Enronc. Pedra Arrum."/>
      <sheetName val="22-Enleivamento"/>
      <sheetName val="23-Enronc. Pedra Jogada"/>
      <sheetName val="24-Alvenaria"/>
      <sheetName val="25-Muro Gabião"/>
      <sheetName val="26-Tapa Buraco"/>
      <sheetName val="27-Remendo Profundo Manual"/>
      <sheetName val="28-Remendo Profundo Mecaniz"/>
      <sheetName val="29-Selagem Trinca"/>
      <sheetName val="30-Correção.Defeito.CBUQ"/>
      <sheetName val="31-Limpesa.Sarjeta"/>
      <sheetName val="32-Valeta.Corte"/>
      <sheetName val="33-Limp. de Vala Dren."/>
      <sheetName val="34-Limpeza de Bueiro"/>
      <sheetName val="35-Desobstrução de Bueiro"/>
      <sheetName val="36-Assent. Tubo 60"/>
      <sheetName val="37-Assent. Tubo 80"/>
      <sheetName val="38-Assent. Tubo 100"/>
      <sheetName val="39-Assent. Tubo 120"/>
      <sheetName val="40-Limp. Placa Sinaliz."/>
      <sheetName val="41-Recomp. Placa Sinaliz."/>
      <sheetName val="42-Caiação"/>
      <sheetName val="43-Renov. Sinal."/>
      <sheetName val="44-Recomp. Total Cerca"/>
      <sheetName val="45-Recomp. Parc. Cerca Mourão"/>
      <sheetName val="46-Recomp. Parc. Cerca Arame"/>
      <sheetName val="47-Recomp. Manual Aterro"/>
      <sheetName val="48-Recomp. Mecan. Aterro1"/>
      <sheetName val="49-Rem. Man. Barreira"/>
      <sheetName val="50-Rem. Mecan. Barreira"/>
      <sheetName val="51-Roçada Manual"/>
      <sheetName val="52-Roçada Colonião"/>
      <sheetName val="53-Roçada Mecaniz"/>
      <sheetName val="54-Capina Manual"/>
      <sheetName val="55-Transp. Comercial 10m3"/>
      <sheetName val="56-Transp. Local 5m3"/>
      <sheetName val="57-Transp. Local Remendo"/>
      <sheetName val="58-Transp. Local Carroc."/>
      <sheetName val="59-Transp. Comercial Carroc."/>
      <sheetName val="55-Transp. Comercial 10m3 (040)"/>
      <sheetName val="56-Transp. Local 5m3 (040)"/>
      <sheetName val="57-Transp. Local Remendo (040)"/>
      <sheetName val="58-Transp. Local Carroc. (040)"/>
      <sheetName val="59-Transp. Com. Carroc. (040)"/>
      <sheetName val="55-Transp. Comercial 10m3 (2)"/>
      <sheetName val="56-Transp. Local 5m3 (2)"/>
      <sheetName val="Transp. Local Remendo-57 (2)"/>
      <sheetName val="58-Transp. Local Carroc. (2)"/>
      <sheetName val="59Transp. Comercial Carroc. (2)"/>
      <sheetName val="60-Moto Serra"/>
      <sheetName val="61-Encarregado"/>
      <sheetName val="62-Servente"/>
      <sheetName val="63-Pedreiro"/>
      <sheetName val="64-Carpinteiro"/>
      <sheetName val="65-Carregadeira Case"/>
      <sheetName val="66-Retroescavadeira"/>
      <sheetName val="67-Caminhão Basc. 5m3"/>
      <sheetName val="68-Caminhão Basc. 10m3"/>
      <sheetName val="69-Caminhão Tanque"/>
      <sheetName val="70-Caminhão Carroceria"/>
      <sheetName val="Tapa Buraco com Clipper-25"/>
      <sheetName val="Tapa Buraco-N"/>
      <sheetName val="Transporte.Mat.Remendo-N"/>
      <sheetName val="Reaterro e Compac. Bueiro"/>
      <sheetName val="Relatorio BR 040.262.381"/>
      <sheetName val="Avanço"/>
      <sheetName val="Indice"/>
      <sheetName val="Gabião"/>
      <sheetName val="P_Ligação"/>
      <sheetName val="Regularização"/>
      <sheetName val="Solo p rem_"/>
      <sheetName val="Rec.Revest.MBUQ"/>
      <sheetName val="Concreto de Cimento"/>
      <sheetName val="Forma madeira"/>
      <sheetName val="Escavação Mecanizada"/>
      <sheetName val="Enrocam. pedra.jogada"/>
      <sheetName val="Vala.drenagem"/>
      <sheetName val="Caiação."/>
      <sheetName val="Rec Mec de Aterro"/>
      <sheetName val="Gráf1"/>
      <sheetName val="MBetuminosa"/>
      <sheetName val="Rec revest"/>
      <sheetName val="Rem pav"/>
      <sheetName val="Ciclopico"/>
      <sheetName val="Portland"/>
      <sheetName val="Aço"/>
      <sheetName val="Argamassa"/>
      <sheetName val="Reaterro"/>
      <sheetName val="Forma"/>
      <sheetName val="Escav_ Mec"/>
      <sheetName val="Dreno"/>
      <sheetName val="Grama"/>
      <sheetName val="New jersey"/>
      <sheetName val="Enrocamento"/>
      <sheetName val="Remendo manual"/>
      <sheetName val="Remendo mec_"/>
      <sheetName val="Guarda corpo"/>
      <sheetName val="Fresagem"/>
      <sheetName val="V de corte"/>
      <sheetName val="Limpeza Bueiro"/>
      <sheetName val="bueiro 80"/>
      <sheetName val="Placas"/>
      <sheetName val="Defensa"/>
      <sheetName val="Balizador"/>
      <sheetName val="Cerca _MOIRÃ0_"/>
      <sheetName val="Cerca _ARAME_"/>
      <sheetName val="Sinalização"/>
      <sheetName val="Aterro manual"/>
      <sheetName val="Aterro"/>
      <sheetName val="Rem_ manual"/>
      <sheetName val="Barreira Mec_"/>
      <sheetName val="Colonião"/>
      <sheetName val="5m³"/>
      <sheetName val="Mat_ Remendos"/>
      <sheetName val="traço"/>
      <sheetName val="Carroceria"/>
      <sheetName val="Limpeza Descida Dágua"/>
      <sheetName val="Armadura"/>
      <sheetName val="Betuminosos"/>
      <sheetName val="Encarregado"/>
      <sheetName val="Servente"/>
      <sheetName val="Pedreiro"/>
      <sheetName val="Retroescavadeira"/>
      <sheetName val="SERVIÇOS EXTRAS"/>
      <sheetName val="Cubaçã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Sumário"/>
      <sheetName val="Capa Apres"/>
      <sheetName val="Apres"/>
      <sheetName val="Capa Mapa"/>
      <sheetName val="Mapa"/>
      <sheetName val="Capa Premissas"/>
      <sheetName val="Premissas"/>
      <sheetName val="Capa Caract. Seg."/>
      <sheetName val="Áreas gramadas"/>
      <sheetName val="Drenagem"/>
      <sheetName val="OAE"/>
      <sheetName val="Capa Memória de Calc"/>
      <sheetName val="Características 1"/>
      <sheetName val="Percentual 1"/>
      <sheetName val="M2 1"/>
      <sheetName val="Características 2"/>
      <sheetName val="Percentual 2"/>
      <sheetName val="M2 2"/>
      <sheetName val="BASE_Características total"/>
      <sheetName val="BASE_Percentual total"/>
      <sheetName val="BASE_M2 total"/>
      <sheetName val="Quantitativos"/>
      <sheetName val="CMB"/>
      <sheetName val="ESP"/>
      <sheetName val="Fresagem"/>
      <sheetName val="Capa Resumo"/>
      <sheetName val="Unifilar"/>
      <sheetName val="Orçamento Total"/>
      <sheetName val="Orçamento por Kmf"/>
      <sheetName val="Orçamento por SOLUÇÃO"/>
      <sheetName val="Crono. Financ. (kmf)"/>
      <sheetName val="BASE_Orçamento por Kmf"/>
      <sheetName val="BASE_Crono. Financ. (kmf)"/>
      <sheetName val="Orçamento Kmf"/>
      <sheetName val="Orçam. Resumo"/>
      <sheetName val="Crono. Financ."/>
      <sheetName val="Canteiro"/>
      <sheetName val="Capa Documentação"/>
      <sheetName val="Capa Anexo I"/>
      <sheetName val="LVC"/>
      <sheetName val="Capa Anexo II"/>
      <sheetName val="Capa Anexo III"/>
      <sheetName val="Capa Anexo IV"/>
      <sheetName val="AVS"/>
      <sheetName val="C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row r="47">
          <cell r="E47" t="str">
            <v>ANEXO I - Levantamento Visual Contínuo (LVC)</v>
          </cell>
        </row>
      </sheetData>
      <sheetData sheetId="40" refreshError="1"/>
      <sheetData sheetId="41" refreshError="1">
        <row r="47">
          <cell r="E47" t="str">
            <v>ANEXO II - Avaliação Objetiva de Superfície (IGG)</v>
          </cell>
        </row>
      </sheetData>
      <sheetData sheetId="42" refreshError="1"/>
      <sheetData sheetId="43" refreshError="1"/>
      <sheetData sheetId="44" refreshError="1"/>
      <sheetData sheetId="45"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Capa (2)"/>
      <sheetName val="Sumário"/>
      <sheetName val="Capa Apres"/>
      <sheetName val="Apres"/>
      <sheetName val="Capa Mapa"/>
      <sheetName val="Mapa"/>
      <sheetName val="Capa Premissas"/>
      <sheetName val="Premissas"/>
      <sheetName val="Capa Caract. Seg."/>
      <sheetName val="Áreas gramadas"/>
      <sheetName val="OAE"/>
      <sheetName val="DRENAGEM"/>
      <sheetName val="Capa Memória de Calc"/>
      <sheetName val="Características"/>
      <sheetName val="Percentual"/>
      <sheetName val="M2"/>
      <sheetName val="Quantitativos"/>
      <sheetName val="CMB"/>
      <sheetName val="ESP"/>
      <sheetName val="Fresagem"/>
      <sheetName val="Capa Resumo"/>
      <sheetName val="Unifilar"/>
      <sheetName val="Orçamento Total"/>
      <sheetName val="Crono. Financ. (kmf) (2)"/>
      <sheetName val="Orçamento por Kmf"/>
      <sheetName val="Orçamento por Solução"/>
      <sheetName val="Orçamento Unitario"/>
      <sheetName val="Orçamento Kmf"/>
      <sheetName val="Orçam. Resumo"/>
      <sheetName val="Crono. Financ."/>
      <sheetName val="Canteiro"/>
      <sheetName val="Capa Documentação"/>
      <sheetName val="Capa Anexo I"/>
      <sheetName val="LVC"/>
      <sheetName val="Capa Anexo II"/>
      <sheetName val="Capa Anexo III"/>
      <sheetName val="Capa Anexo IV"/>
      <sheetName val="AVS"/>
      <sheetName val="Ctr."/>
      <sheetName val="Te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o Anual de Trab Orçamento "/>
      <sheetName val="Quadro de Quantidades "/>
      <sheetName val="Cronog Físico Finaceiro "/>
      <sheetName val="Projeto Básico"/>
      <sheetName val="Instalação de Canteiro"/>
      <sheetName val="CRONFISFIN_"/>
      <sheetName val="T_Local Mat_Bet_120_356_482"/>
      <sheetName val="MEMODESC "/>
      <sheetName val="Custo U_ BRITA R_ PROF_jan_01"/>
      <sheetName val="Custo Unit_ P_ LIG_jan_01"/>
      <sheetName val="Mobilização e Desmobilização"/>
      <sheetName val="Aquisiç Transp Mat Betuminoso "/>
      <sheetName val="Gráfico Distâncias Transporte"/>
      <sheetName val="Transp Comercial 10 m³"/>
      <sheetName val="Transp Local Basculante 5 m³ "/>
      <sheetName val="Transp Local  Material Remendo"/>
      <sheetName val="Tansp Local Carroceria 4 T"/>
      <sheetName val="Custo Unit_ MBB jan_01"/>
      <sheetName val="Custo Unit_ T_Bur_jan_01"/>
      <sheetName val="Custo Unit_ R_Prof_jan_01"/>
      <sheetName val="Custo U_Corr_Def_MBB_jan_01"/>
      <sheetName val="PONTES"/>
      <sheetName val="Extenso"/>
      <sheetName val="Custo Unit_ Imprim_abr_00"/>
      <sheetName val="Custo U_ Fres_ Desc_jun_00_"/>
      <sheetName val="Custo Unit_ Sel_Trin_jun_00_"/>
      <sheetName val="C_ U_ CAPA SEL_ C_ P_jun_00_"/>
      <sheetName val="C_ U_ Conc_ Ciclop_jun_00_"/>
      <sheetName val="Custo Unit_ MBUF_jun_00_"/>
      <sheetName val="C_ U_ REC_REV_MBUF_jun_00_"/>
      <sheetName val="Custo Unit_ MBUQ_jun_00_"/>
      <sheetName val="C_ U_ REC_REV_MBUQ_jun_00_"/>
      <sheetName val="Custo U_ A_Dreno Pr_jun_00_"/>
      <sheetName val="Custo U_ Fabr_T_ Dreno_jun_00_"/>
      <sheetName val="Custo U_ Enr_P_ Jogada_jun_00_"/>
      <sheetName val="Custo U_ ASSENT_ TUBO 0_60 _2_"/>
      <sheetName val="Custo U_ Fabr_Tubo 0_60  _2_"/>
      <sheetName val="Custo U_ ASSENT_ TUBO 0_80 _2_"/>
      <sheetName val="Custo U_ Fabr_Tubo 0_80 _2_"/>
      <sheetName val="Custo U_ ASSENT_ TUBO 1_0 _2_"/>
      <sheetName val="Custo U_ Fabr_Tubo 1_0 _2_"/>
      <sheetName val="Custo U_ Sub_ Balizadorset_99"/>
      <sheetName val="Custo U_ F_Balizadorset_99"/>
      <sheetName val="Custo U_ R_p_ cerca Conc_set_99"/>
      <sheetName val="Custo U_ F_Mourão Est_set_99"/>
      <sheetName val="Custo U_ F_Mourão Suporteset_99"/>
      <sheetName val="Carimbo de Nota"/>
    </sheetNames>
    <sheetDataSet>
      <sheetData sheetId="0"/>
      <sheetData sheetId="1"/>
      <sheetData sheetId="2"/>
      <sheetData sheetId="3"/>
      <sheetData sheetId="4"/>
      <sheetData sheetId="5">
        <row r="1">
          <cell r="A1" t="e">
            <v>#REF!</v>
          </cell>
          <cell r="I1" t="e">
            <v>#REF!</v>
          </cell>
        </row>
        <row r="2">
          <cell r="A2" t="e">
            <v>#REF!</v>
          </cell>
          <cell r="K2" t="str">
            <v>EXTENSÃO(KM):</v>
          </cell>
          <cell r="L2">
            <v>97.6</v>
          </cell>
        </row>
        <row r="3">
          <cell r="A3" t="e">
            <v>#REF!</v>
          </cell>
        </row>
        <row r="4">
          <cell r="E4" t="str">
            <v>CRONOGRAMA FÍSICO-FINANCEIRO</v>
          </cell>
        </row>
        <row r="5">
          <cell r="A5" t="str">
            <v>ITEM</v>
          </cell>
          <cell r="B5" t="str">
            <v>DISCRIMINAÇÃO</v>
          </cell>
          <cell r="C5" t="str">
            <v>QUANT.</v>
          </cell>
          <cell r="D5" t="str">
            <v>UN</v>
          </cell>
          <cell r="E5">
            <v>1</v>
          </cell>
          <cell r="F5">
            <v>2</v>
          </cell>
          <cell r="G5">
            <v>3</v>
          </cell>
          <cell r="H5">
            <v>4</v>
          </cell>
          <cell r="I5">
            <v>5</v>
          </cell>
          <cell r="J5">
            <v>6</v>
          </cell>
          <cell r="K5">
            <v>7</v>
          </cell>
          <cell r="L5">
            <v>8</v>
          </cell>
          <cell r="M5">
            <v>9</v>
          </cell>
          <cell r="N5">
            <v>10</v>
          </cell>
          <cell r="O5">
            <v>11</v>
          </cell>
          <cell r="P5">
            <v>12</v>
          </cell>
        </row>
        <row r="6">
          <cell r="A6" t="str">
            <v>01.401.00</v>
          </cell>
          <cell r="B6" t="str">
            <v>RECOMPOSIÇÃO DE REVESTIMENTO PRIMÁRIO</v>
          </cell>
          <cell r="C6" t="str">
            <v>$'Plano Anual de Trab Orçamento '.#REF!#REF!</v>
          </cell>
          <cell r="D6" t="str">
            <v>m³</v>
          </cell>
        </row>
        <row r="7">
          <cell r="A7" t="str">
            <v>01.930.00</v>
          </cell>
          <cell r="B7" t="str">
            <v>REGULARIZAÇÃO MECANIZADA FAIXA DOMÍNIO</v>
          </cell>
          <cell r="C7" t="str">
            <v>$'Plano Anual de Trab Orçamento '.#REF!#REF!</v>
          </cell>
          <cell r="D7" t="str">
            <v>m²</v>
          </cell>
        </row>
        <row r="8">
          <cell r="A8" t="str">
            <v>02.200.00</v>
          </cell>
          <cell r="B8" t="str">
            <v>SOLO PARA BASE REMENDO PROFUNDO</v>
          </cell>
          <cell r="C8" t="str">
            <v>$'Plano Anual de Trab Orçamento '.#REF!#REF!</v>
          </cell>
          <cell r="D8" t="str">
            <v>m³</v>
          </cell>
        </row>
        <row r="9">
          <cell r="A9" t="str">
            <v>02.230.00</v>
          </cell>
          <cell r="B9" t="str">
            <v>BRITA PARA BASE REMENDO PROFUNDO</v>
          </cell>
          <cell r="C9" t="e">
            <v>#REF!</v>
          </cell>
          <cell r="D9" t="str">
            <v>m³</v>
          </cell>
        </row>
        <row r="10">
          <cell r="A10" t="str">
            <v>02.400.00</v>
          </cell>
          <cell r="B10" t="str">
            <v>PINTURA DE LIGAÇÃO</v>
          </cell>
          <cell r="C10" t="str">
            <v>$'Plano Anual de Trab Orçamento '.#REF!#REF!</v>
          </cell>
          <cell r="D10" t="str">
            <v>m²</v>
          </cell>
        </row>
        <row r="11">
          <cell r="A11" t="str">
            <v>02.500.00</v>
          </cell>
          <cell r="B11" t="str">
            <v>CAPA SELANTE COM PEDRISCO</v>
          </cell>
          <cell r="C11" t="str">
            <v>$'Plano Anual de Trab Orçamento '.#REF!#REF!</v>
          </cell>
          <cell r="D11" t="str">
            <v>m²</v>
          </cell>
        </row>
        <row r="12">
          <cell r="A12" t="str">
            <v>02.530.00</v>
          </cell>
          <cell r="B12" t="str">
            <v>MISTURA BETUMINOSA EM BETONEIRA</v>
          </cell>
          <cell r="C12" t="e">
            <v>#REF!</v>
          </cell>
          <cell r="D12" t="str">
            <v>m³</v>
          </cell>
        </row>
        <row r="13">
          <cell r="A13" t="str">
            <v>03.310.00</v>
          </cell>
          <cell r="B13" t="str">
            <v xml:space="preserve"> CONCRETO CICLÓPICO</v>
          </cell>
          <cell r="C13" t="str">
            <v>$'Plano Anual de Trab Orçamento '.#REF!#REF!</v>
          </cell>
          <cell r="D13" t="str">
            <v>m³</v>
          </cell>
        </row>
        <row r="14">
          <cell r="A14" t="str">
            <v>02.540.01</v>
          </cell>
          <cell r="B14" t="str">
            <v>RECOMPOSIÇÃO DO REVESTIMENTO C/ MBUQ</v>
          </cell>
          <cell r="C14" t="str">
            <v>$'Plano Anual de Trab Orçamento '.#REF!#REF!</v>
          </cell>
          <cell r="D14" t="str">
            <v>m³</v>
          </cell>
        </row>
        <row r="15">
          <cell r="A15" t="str">
            <v>03.310.00</v>
          </cell>
          <cell r="B15" t="str">
            <v xml:space="preserve"> CONCRETO CICLÓPICO</v>
          </cell>
          <cell r="C15" t="str">
            <v>$'Plano Anual de Trab Orçamento '.#REF!#REF!</v>
          </cell>
          <cell r="D15" t="str">
            <v>m³</v>
          </cell>
        </row>
        <row r="16">
          <cell r="A16" t="str">
            <v>03.329.00</v>
          </cell>
          <cell r="B16" t="str">
            <v>CONCRETO CIMENTO PORTLAND</v>
          </cell>
          <cell r="C16" t="e">
            <v>#REF!</v>
          </cell>
          <cell r="D16" t="str">
            <v>m³</v>
          </cell>
        </row>
        <row r="17">
          <cell r="A17" t="str">
            <v>03.340.02</v>
          </cell>
          <cell r="B17" t="str">
            <v>ARGAMASSA CIMENTO-AREIA  1:6</v>
          </cell>
          <cell r="C17" t="e">
            <v>#REF!</v>
          </cell>
          <cell r="D17" t="str">
            <v>m³</v>
          </cell>
        </row>
        <row r="18">
          <cell r="A18" t="str">
            <v>03.370.00</v>
          </cell>
          <cell r="B18" t="str">
            <v>FORMAS</v>
          </cell>
          <cell r="C18" t="e">
            <v>#REF!</v>
          </cell>
          <cell r="D18" t="str">
            <v>m²</v>
          </cell>
        </row>
        <row r="19">
          <cell r="A19" t="str">
            <v>03.940.00</v>
          </cell>
          <cell r="B19" t="str">
            <v>REATERRO APILOADO</v>
          </cell>
          <cell r="C19" t="e">
            <v>#REF!</v>
          </cell>
          <cell r="D19" t="str">
            <v>m³</v>
          </cell>
        </row>
        <row r="20">
          <cell r="A20" t="str">
            <v>03.950.00</v>
          </cell>
          <cell r="B20" t="str">
            <v>LIMPEZA DE PONTE</v>
          </cell>
          <cell r="C20" t="e">
            <v>#REF!</v>
          </cell>
          <cell r="D20" t="str">
            <v>m</v>
          </cell>
        </row>
        <row r="21">
          <cell r="A21" t="str">
            <v>04.000.00</v>
          </cell>
          <cell r="B21" t="str">
            <v>ESCAVAÇÃO MANUAL</v>
          </cell>
          <cell r="C21" t="e">
            <v>#REF!</v>
          </cell>
          <cell r="D21" t="str">
            <v>m³</v>
          </cell>
        </row>
        <row r="22">
          <cell r="A22" t="str">
            <v>04.001.00</v>
          </cell>
          <cell r="B22" t="str">
            <v>ESC. DE VALA EM MATERIAL DE 1ª CAT.</v>
          </cell>
          <cell r="C22" t="e">
            <v>#REF!</v>
          </cell>
          <cell r="D22" t="str">
            <v>m³</v>
          </cell>
        </row>
        <row r="23">
          <cell r="A23" t="str">
            <v>04.590.00</v>
          </cell>
          <cell r="B23" t="str">
            <v>ASSENTAMENTO DE DRENO PROFUNDO</v>
          </cell>
          <cell r="C23" t="str">
            <v>$'Plano Anual de Trab Orçamento '.#REF!#REF!</v>
          </cell>
          <cell r="D23" t="str">
            <v>m</v>
          </cell>
        </row>
        <row r="24">
          <cell r="A24" t="str">
            <v>05.000.00</v>
          </cell>
          <cell r="B24" t="str">
            <v>ENROCAMENTO DE PEDRA ARRUMADA</v>
          </cell>
          <cell r="C24" t="e">
            <v>#REF!</v>
          </cell>
          <cell r="D24" t="str">
            <v>m³</v>
          </cell>
        </row>
        <row r="25">
          <cell r="A25" t="str">
            <v>05.001.00</v>
          </cell>
          <cell r="B25" t="str">
            <v>ENROCAMENTO DE PEDRA JOGADA</v>
          </cell>
          <cell r="C25" t="str">
            <v>$'Plano Anual de Trab Orçamento '.#REF!#REF!</v>
          </cell>
          <cell r="D25" t="str">
            <v>m³</v>
          </cell>
        </row>
        <row r="26">
          <cell r="A26" t="str">
            <v>05.101.02</v>
          </cell>
          <cell r="B26" t="str">
            <v>REVESTIMENTO VEGETAL C/ GRAMA EM LEIVAS</v>
          </cell>
          <cell r="C26" t="e">
            <v>#REF!</v>
          </cell>
          <cell r="D26" t="str">
            <v>m²</v>
          </cell>
        </row>
        <row r="27">
          <cell r="A27" t="str">
            <v>08.100.00</v>
          </cell>
          <cell r="B27" t="str">
            <v>TAPA BURACO</v>
          </cell>
          <cell r="C27" t="e">
            <v>#REF!</v>
          </cell>
          <cell r="D27" t="str">
            <v>km</v>
          </cell>
        </row>
        <row r="28">
          <cell r="A28" t="str">
            <v>08.101.01</v>
          </cell>
          <cell r="B28" t="str">
            <v>REMENDO PROF. C/ DEM. MANUAL</v>
          </cell>
          <cell r="C28" t="e">
            <v>#REF!</v>
          </cell>
          <cell r="D28" t="str">
            <v>km</v>
          </cell>
        </row>
        <row r="29">
          <cell r="A29" t="str">
            <v>08.101.02</v>
          </cell>
          <cell r="B29" t="str">
            <v>REMENDO PROF. C/ DEM. MECANIZADA</v>
          </cell>
          <cell r="C29" t="str">
            <v>$'Plano Anual de Trab Orçamento '.#REF!#REF!</v>
          </cell>
          <cell r="D29" t="str">
            <v>km</v>
          </cell>
        </row>
        <row r="30">
          <cell r="A30" t="str">
            <v>08.103.00</v>
          </cell>
          <cell r="B30" t="str">
            <v>SELAGEM DE TRINCA</v>
          </cell>
          <cell r="C30" t="str">
            <v>$'Plano Anual de Trab Orçamento '.#REF!#REF!</v>
          </cell>
          <cell r="D30" t="str">
            <v>km</v>
          </cell>
        </row>
        <row r="31">
          <cell r="A31" t="str">
            <v>08.109.00</v>
          </cell>
          <cell r="B31" t="str">
            <v>CORREÇÃO DE DEFEITOS C/ MIST. BETUM.</v>
          </cell>
          <cell r="C31" t="str">
            <v>$'Plano Anual de Trab Orçamento '.#REF!#REF!</v>
          </cell>
          <cell r="D31" t="str">
            <v>km</v>
          </cell>
        </row>
        <row r="32">
          <cell r="A32" t="str">
            <v>08.109.22</v>
          </cell>
          <cell r="B32" t="str">
            <v>FRESAGEM DESCONTÍNUA A FRIO ESP. 5 CM</v>
          </cell>
          <cell r="C32" t="str">
            <v>$'Plano Anual de Trab Orçamento '.#REF!#REF!</v>
          </cell>
          <cell r="D32" t="str">
            <v>m²</v>
          </cell>
        </row>
        <row r="33">
          <cell r="A33" t="str">
            <v>08.200.00</v>
          </cell>
          <cell r="B33" t="str">
            <v>RECOMPOSIÇÃO DE GUARDA CORPO</v>
          </cell>
          <cell r="C33" t="e">
            <v>#REF!</v>
          </cell>
          <cell r="D33" t="str">
            <v>m</v>
          </cell>
        </row>
        <row r="34">
          <cell r="A34" t="str">
            <v>08.300.01</v>
          </cell>
          <cell r="B34" t="str">
            <v>LIMPEZA SARJETA E MEIO-FIO</v>
          </cell>
          <cell r="C34" t="e">
            <v>#REF!</v>
          </cell>
          <cell r="D34" t="str">
            <v>m</v>
          </cell>
        </row>
        <row r="35">
          <cell r="A35" t="str">
            <v>08.301.01</v>
          </cell>
          <cell r="B35" t="str">
            <v>LIMPEZA DE VALETA DE CORTE</v>
          </cell>
          <cell r="C35" t="e">
            <v>#REF!</v>
          </cell>
          <cell r="D35" t="str">
            <v>m</v>
          </cell>
        </row>
        <row r="36">
          <cell r="A36" t="str">
            <v>08.301.02</v>
          </cell>
          <cell r="B36" t="str">
            <v>LIMPEZA DE VALA DE DRENAGEM</v>
          </cell>
          <cell r="C36" t="e">
            <v>#REF!</v>
          </cell>
          <cell r="D36" t="str">
            <v>m</v>
          </cell>
        </row>
        <row r="37">
          <cell r="A37" t="str">
            <v>08.302.01</v>
          </cell>
          <cell r="B37" t="str">
            <v>LIMPEZA  DE BUEIRO</v>
          </cell>
          <cell r="C37" t="e">
            <v>#REF!</v>
          </cell>
          <cell r="D37" t="str">
            <v>m³</v>
          </cell>
        </row>
        <row r="38">
          <cell r="A38" t="str">
            <v>08.302.02</v>
          </cell>
          <cell r="B38" t="str">
            <v>DESOBSTRUÇÃO  DE BUEIRO</v>
          </cell>
          <cell r="C38" t="e">
            <v>#REF!</v>
          </cell>
          <cell r="D38" t="str">
            <v>m³</v>
          </cell>
        </row>
        <row r="39">
          <cell r="A39" t="str">
            <v>08.302.03</v>
          </cell>
          <cell r="B39" t="str">
            <v>ASSENTAMENTO TUBO CONCRETO D=0,6 M</v>
          </cell>
          <cell r="C39" t="str">
            <v>$'Plano Anual de Trab Orçamento '.#REF!#REF!</v>
          </cell>
          <cell r="D39" t="str">
            <v>m</v>
          </cell>
        </row>
        <row r="40">
          <cell r="A40" t="str">
            <v>08.302.04</v>
          </cell>
          <cell r="B40" t="str">
            <v>ASSENTAMENTO TUBO CONCRETO D=0,8 M</v>
          </cell>
          <cell r="C40" t="str">
            <v>$'Plano Anual de Trab Orçamento '.#REF!#REF!</v>
          </cell>
          <cell r="D40" t="str">
            <v>m</v>
          </cell>
        </row>
        <row r="41">
          <cell r="A41" t="str">
            <v>08.302.05</v>
          </cell>
          <cell r="B41" t="str">
            <v>ASSENTAMENTO TUBO CONCRETO D=1,0 M</v>
          </cell>
          <cell r="C41" t="str">
            <v>$'Plano Anual de Trab Orçamento '.#REF!#REF!</v>
          </cell>
          <cell r="D41" t="str">
            <v>m</v>
          </cell>
        </row>
        <row r="42">
          <cell r="A42" t="str">
            <v>08.400.01</v>
          </cell>
          <cell r="B42" t="str">
            <v>RECOMPOSIÇÃO DE PLACAS DE SINALIZAÇÃO</v>
          </cell>
          <cell r="C42" t="e">
            <v>#REF!</v>
          </cell>
          <cell r="D42" t="str">
            <v>ud</v>
          </cell>
        </row>
        <row r="43">
          <cell r="A43" t="str">
            <v>08.400.02</v>
          </cell>
          <cell r="B43" t="str">
            <v>SUBSTITUIÇÃO DE BALIZADOR</v>
          </cell>
          <cell r="C43" t="str">
            <v>$'Plano Anual de Trab Orçamento '.#REF!#REF!</v>
          </cell>
          <cell r="D43" t="str">
            <v>ud</v>
          </cell>
        </row>
        <row r="44">
          <cell r="A44" t="str">
            <v>08.401.00</v>
          </cell>
          <cell r="B44" t="str">
            <v>RECOMPOSIÇÃO DE DEFENSA METÁLICA</v>
          </cell>
          <cell r="C44" t="e">
            <v>#REF!</v>
          </cell>
          <cell r="D44" t="str">
            <v>m</v>
          </cell>
        </row>
        <row r="45">
          <cell r="A45" t="str">
            <v>08.402.00</v>
          </cell>
          <cell r="B45" t="str">
            <v>CAIAÇÃO</v>
          </cell>
          <cell r="C45" t="e">
            <v>#REF!</v>
          </cell>
          <cell r="D45" t="str">
            <v>m²</v>
          </cell>
        </row>
        <row r="46">
          <cell r="A46" t="str">
            <v>08.404.01</v>
          </cell>
          <cell r="B46" t="str">
            <v>RECOMP. PARCIAL CERCA  CONCR.-MOURÃO</v>
          </cell>
          <cell r="C46" t="str">
            <v>$'Plano Anual de Trab Orçamento '.#REF!#REF!</v>
          </cell>
          <cell r="D46" t="str">
            <v>km</v>
          </cell>
        </row>
        <row r="47">
          <cell r="A47" t="str">
            <v>08.404.02</v>
          </cell>
          <cell r="B47" t="str">
            <v>RECOMP. PARCIAL CERCA  CONCR.-ARAME</v>
          </cell>
          <cell r="C47" t="str">
            <v>$'Plano Anual de Trab Orçamento '.#REF!#REF!</v>
          </cell>
          <cell r="D47" t="str">
            <v>km</v>
          </cell>
        </row>
        <row r="48">
          <cell r="A48" t="str">
            <v>08.500.00</v>
          </cell>
          <cell r="B48" t="str">
            <v>RECOMPOSIÇÃO MANUAL DE ATERRO</v>
          </cell>
          <cell r="C48" t="e">
            <v>#REF!</v>
          </cell>
          <cell r="D48" t="str">
            <v>km</v>
          </cell>
        </row>
        <row r="49">
          <cell r="A49" t="str">
            <v>08.501.00</v>
          </cell>
          <cell r="B49" t="str">
            <v>RECOMPOSIÇÃO MECANIZADA DE ATERRO</v>
          </cell>
          <cell r="C49" t="str">
            <v>$'Plano Anual de Trab Orçamento '.#REF!#REF!</v>
          </cell>
          <cell r="D49" t="str">
            <v>km</v>
          </cell>
        </row>
        <row r="50">
          <cell r="A50" t="str">
            <v>08.510.00</v>
          </cell>
          <cell r="B50" t="str">
            <v>REMOCÀO MANUAL DE BARREIRA</v>
          </cell>
          <cell r="C50" t="e">
            <v>#REF!</v>
          </cell>
          <cell r="D50" t="str">
            <v>km</v>
          </cell>
        </row>
        <row r="51">
          <cell r="A51" t="str">
            <v>08.511.00</v>
          </cell>
          <cell r="B51" t="str">
            <v>REMOCÀO MECANIZADA DE BARREIRA</v>
          </cell>
          <cell r="C51" t="e">
            <v>#REF!</v>
          </cell>
          <cell r="D51" t="str">
            <v>km</v>
          </cell>
        </row>
        <row r="52">
          <cell r="A52" t="str">
            <v>08.900.00</v>
          </cell>
          <cell r="B52" t="str">
            <v>ROÇADA MANUAL</v>
          </cell>
          <cell r="C52" t="e">
            <v>#REF!</v>
          </cell>
          <cell r="D52" t="str">
            <v>ha</v>
          </cell>
        </row>
        <row r="53">
          <cell r="A53" t="str">
            <v>08.900.01</v>
          </cell>
          <cell r="B53" t="str">
            <v>ROÇADA DE CAPIM COLONIÃO</v>
          </cell>
          <cell r="C53" t="e">
            <v>#REF!</v>
          </cell>
          <cell r="D53" t="str">
            <v>ha</v>
          </cell>
        </row>
        <row r="54">
          <cell r="A54" t="str">
            <v>08.901.01</v>
          </cell>
          <cell r="B54" t="str">
            <v>CORTE E LIMPEZA DE ÁREAS GRAMADAS</v>
          </cell>
          <cell r="C54" t="e">
            <v>#REF!</v>
          </cell>
          <cell r="D54" t="str">
            <v>m²</v>
          </cell>
        </row>
        <row r="55">
          <cell r="A55" t="str">
            <v>08.910.00</v>
          </cell>
          <cell r="B55" t="str">
            <v>CAPINA MANUAL</v>
          </cell>
          <cell r="C55" t="e">
            <v>#REF!</v>
          </cell>
          <cell r="D55" t="str">
            <v>m²</v>
          </cell>
        </row>
        <row r="56">
          <cell r="A56" t="str">
            <v>09.002.00</v>
          </cell>
          <cell r="B56" t="str">
            <v>TRANSPORTE CAMINHÃO EM BASCULANTE 4m³</v>
          </cell>
          <cell r="C56" t="e">
            <v>#REF!</v>
          </cell>
          <cell r="D56" t="str">
            <v>t.km</v>
          </cell>
        </row>
        <row r="57">
          <cell r="A57" t="str">
            <v>09.002.01</v>
          </cell>
          <cell r="B57" t="str">
            <v>TRANSPORTE CAMINHÃO CARROCERIA FIXA 4 T</v>
          </cell>
          <cell r="C57" t="e">
            <v>#REF!</v>
          </cell>
          <cell r="D57" t="str">
            <v>t.km</v>
          </cell>
        </row>
        <row r="58">
          <cell r="A58" t="str">
            <v>09.002.03</v>
          </cell>
          <cell r="B58" t="str">
            <v>TRANSPORTE ESPECIAL EM BASCULANTE 4m3</v>
          </cell>
          <cell r="C58" t="str">
            <v>$'Plano Anual de Trab Orçamento '.#REF!#REF!</v>
          </cell>
          <cell r="D58" t="str">
            <v>t.km</v>
          </cell>
        </row>
        <row r="59">
          <cell r="A59" t="str">
            <v>09.102.00</v>
          </cell>
          <cell r="B59" t="str">
            <v>TRANSPORTE LOCAL DE MAT. BET. À FRIO</v>
          </cell>
          <cell r="C59" t="str">
            <v>$'Plano Anual de Trab Orçamento '.#REF!#REF!</v>
          </cell>
          <cell r="D59" t="str">
            <v>t.km</v>
          </cell>
        </row>
        <row r="60">
          <cell r="A60" t="str">
            <v>09.202.00</v>
          </cell>
          <cell r="B60" t="str">
            <v>TRANSPORTE DE ÁGUA</v>
          </cell>
          <cell r="C60" t="str">
            <v>$'Plano Anual de Trab Orçamento '.#REF!#REF!</v>
          </cell>
          <cell r="D60" t="str">
            <v>t.km</v>
          </cell>
        </row>
        <row r="61">
          <cell r="A61" t="str">
            <v>M.3.34</v>
          </cell>
          <cell r="B61" t="str">
            <v>PARAFUSO FIXAÇÃO PLACA SINALIZAÇÃO</v>
          </cell>
          <cell r="C61" t="e">
            <v>#REF!</v>
          </cell>
          <cell r="D61" t="str">
            <v>un</v>
          </cell>
        </row>
        <row r="62">
          <cell r="A62" t="str">
            <v>M.3.35</v>
          </cell>
          <cell r="B62" t="str">
            <v>PARAFUSO FIXAÇÃO TRAVESSA EM PL. SINAL.</v>
          </cell>
          <cell r="C62" t="e">
            <v>#REF!</v>
          </cell>
          <cell r="D62" t="str">
            <v>un</v>
          </cell>
        </row>
        <row r="63">
          <cell r="A63" t="str">
            <v>m.3.46</v>
          </cell>
          <cell r="B63" t="str">
            <v>CHAPA DE AÇO Nº 16 TRATADA</v>
          </cell>
          <cell r="C63" t="e">
            <v>#REF!</v>
          </cell>
          <cell r="D63" t="str">
            <v>m²</v>
          </cell>
        </row>
        <row r="64">
          <cell r="A64" t="str">
            <v>M.4.06</v>
          </cell>
          <cell r="B64" t="str">
            <v>CAIBRO 7,5 CM x 7,5 cm</v>
          </cell>
          <cell r="C64" t="e">
            <v>#REF!</v>
          </cell>
          <cell r="D64" t="str">
            <v>m</v>
          </cell>
        </row>
        <row r="65">
          <cell r="A65" t="str">
            <v>M.6.09</v>
          </cell>
          <cell r="B65" t="str">
            <v>TINTA ESMALTE SINTÉTICO FOSCO</v>
          </cell>
          <cell r="C65" t="e">
            <v>#REF!</v>
          </cell>
          <cell r="D65" t="str">
            <v>l</v>
          </cell>
        </row>
        <row r="66">
          <cell r="A66" t="str">
            <v>M.6.12</v>
          </cell>
          <cell r="B66" t="str">
            <v>LIXA PARA FERRO Nº 100</v>
          </cell>
          <cell r="C66" t="e">
            <v>#REF!</v>
          </cell>
          <cell r="D66" t="str">
            <v>un</v>
          </cell>
        </row>
        <row r="67">
          <cell r="A67" t="str">
            <v>M.9.70</v>
          </cell>
          <cell r="B67" t="str">
            <v>PELÍCULA REFLETIVA LENTES INCLUSAS</v>
          </cell>
          <cell r="C67" t="e">
            <v>#REF!</v>
          </cell>
          <cell r="D67" t="str">
            <v>m²</v>
          </cell>
        </row>
        <row r="68">
          <cell r="A68" t="str">
            <v>E.4.12</v>
          </cell>
          <cell r="B68" t="str">
            <v>VEÍCULO SEDAN ATÉ 100 HP</v>
          </cell>
          <cell r="C68">
            <v>12</v>
          </cell>
          <cell r="D68" t="str">
            <v>mês</v>
          </cell>
        </row>
        <row r="69">
          <cell r="B69" t="str">
            <v>VALORES EM REAIS</v>
          </cell>
          <cell r="C69" t="str">
            <v>VALOR MENSAL</v>
          </cell>
        </row>
        <row r="70">
          <cell r="C70" t="str">
            <v>VALOR ACUMULADO</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0783"/>
    </sheetNames>
    <definedNames>
      <definedName name="___PTB10"/>
      <definedName name="_TOT3"/>
      <definedName name="_TOT4"/>
    </definedNames>
    <sheetDataSet>
      <sheetData sheetId="0"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358 (Saldo)"/>
      <sheetName val="rosto"/>
      <sheetName val="prefácio"/>
      <sheetName val="Quantidades"/>
      <sheetName val="Valores"/>
      <sheetName val="Resumo"/>
      <sheetName val="SERV-EXTRAS"/>
      <sheetName val="TAPA BURACO"/>
      <sheetName val="TSSAREA"/>
      <sheetName val="Transp-Brita-TSS"/>
      <sheetName val="Transp-Brita-Usina"/>
      <sheetName val="Sub Base"/>
      <sheetName val="Base"/>
      <sheetName val="Pint. Ligação"/>
      <sheetName val="Imprimação"/>
      <sheetName val="meio-fio"/>
      <sheetName val="TSS"/>
      <sheetName val="CBUQ"/>
      <sheetName val="Transp-Massa"/>
      <sheetName val="Rem de pav"/>
      <sheetName val="Entrada"/>
    </sheetNames>
    <sheetDataSet>
      <sheetData sheetId="0">
        <row r="199">
          <cell r="J199">
            <v>1.481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CHA MEDIÇAO"/>
      <sheetName val="Planilha Quantidades"/>
      <sheetName val="Medição"/>
      <sheetName val="Fisico"/>
      <sheetName val="Fisico %"/>
      <sheetName val="Financeiro"/>
      <sheetName val="CAPA"/>
      <sheetName val="Medição Líquida"/>
      <sheetName val="Boletim"/>
      <sheetName val="Fisico % (2)"/>
      <sheetName val="Anexo1"/>
      <sheetName val="Anexo2"/>
      <sheetName val="Memória de Cálculo - Resumo"/>
      <sheetName val="Pessoal"/>
      <sheetName val="Equipamentos"/>
      <sheetName val="Boletim de Desempenho Parcial"/>
      <sheetName val="Mapa de Chuv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dição"/>
    </sheetNames>
    <sheetDataSet>
      <sheetData sheetId="0"/>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nograma anterior"/>
      <sheetName val="Físico_med"/>
      <sheetName val="Ofício"/>
      <sheetName val="RELATÓRIO"/>
      <sheetName val="RESUMO-DVOP_JBS"/>
      <sheetName val="RESUMO-DVOP_JBS (2)"/>
      <sheetName val="RESUMO-DVOP MOD SEET"/>
      <sheetName val="Crono Físico-Financeiro"/>
      <sheetName val="Mat Asf "/>
      <sheetName val="RESUMO-DVOP_AGRIMAT"/>
      <sheetName val="REAJU (2)"/>
      <sheetName val="Mat Asf"/>
      <sheetName val="Meio fio"/>
      <sheetName val="Desmatamento "/>
      <sheetName val="Limpeza da faixa de domínio"/>
      <sheetName val="Remoção"/>
      <sheetName val="OAC"/>
      <sheetName val="Regula"/>
      <sheetName val="Sub-base"/>
      <sheetName val="Base"/>
      <sheetName val="Imprimação"/>
      <sheetName val="TSD-FOG"/>
      <sheetName val="AGREGADOS"/>
      <sheetName val="Dreno"/>
      <sheetName val="Cerca"/>
      <sheetName val="Valeta"/>
      <sheetName val="Enleivamento"/>
      <sheetName val="Valeta (3)"/>
      <sheetName val="DMT modelo"/>
      <sheetName val="DMT modelo (2)"/>
      <sheetName val="Aterro"/>
      <sheetName val="Aterro 100%"/>
      <sheetName val="Aterro 95%"/>
      <sheetName val="Defensa"/>
      <sheetName val="Placas"/>
      <sheetName val="Grama"/>
      <sheetName val="Pintura"/>
      <sheetName val="REAJ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dição"/>
    </sheetNames>
    <sheetDataSet>
      <sheetData sheetId="0"/>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dição Completa"/>
      <sheetName val="Medição"/>
    </sheetNames>
    <sheetDataSet>
      <sheetData sheetId="0"/>
      <sheetData sheetId="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dição Completa"/>
      <sheetName val="Medição"/>
    </sheetNames>
    <sheetDataSet>
      <sheetData sheetId="0"/>
      <sheetData sheetId="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fício"/>
      <sheetName val="RESUMO-DVOP"/>
      <sheetName val="Crono Físico-Financeiro"/>
      <sheetName val="Cubação"/>
      <sheetName val="DMT_TERRAPLENAGEM"/>
      <sheetName val="Transporte_materiais"/>
      <sheetName val="Limpeza da faixa de domínio"/>
      <sheetName val="OAC1 "/>
      <sheetName val="Regula"/>
      <sheetName val="Sub-base"/>
      <sheetName val=" base "/>
      <sheetName val="DMT_EV "/>
      <sheetName val="CÁLC.DMT-T "/>
      <sheetName val="Sub_base"/>
      <sheetName val="Medição"/>
      <sheetName val="Medição Completa"/>
    </sheetNames>
    <sheetDataSet>
      <sheetData sheetId="0"/>
      <sheetData sheetId="1"/>
      <sheetData sheetId="2"/>
      <sheetData sheetId="3"/>
      <sheetData sheetId="4"/>
      <sheetData sheetId="5"/>
      <sheetData sheetId="6"/>
      <sheetData sheetId="7"/>
      <sheetData sheetId="8"/>
      <sheetData sheetId="9">
        <row r="27">
          <cell r="V27">
            <v>42397.102999999996</v>
          </cell>
        </row>
      </sheetData>
      <sheetData sheetId="10"/>
      <sheetData sheetId="11"/>
      <sheetData sheetId="12"/>
      <sheetData sheetId="13"/>
      <sheetData sheetId="14" refreshError="1"/>
      <sheetData sheetId="15"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çosNoPrint"/>
      <sheetName val="ComparaQuantNoPrint"/>
      <sheetName val="TodasTraf-2011-NoPrint"/>
      <sheetName val="TrafPb008"/>
      <sheetName val="PavPb008"/>
      <sheetName val="TrafPb027"/>
      <sheetName val="PavPb027"/>
      <sheetName val="TrafPb033(1)"/>
      <sheetName val="PavPb033(1)"/>
      <sheetName val="TrafPb033(2)"/>
      <sheetName val="PavPb033(2)"/>
      <sheetName val="TrafPb059(1)"/>
      <sheetName val="PavPb059(1)"/>
      <sheetName val="TrafPb059(2)"/>
      <sheetName val="PavPb059(2)"/>
      <sheetName val="TrafPb061"/>
      <sheetName val="PavPb061"/>
      <sheetName val="TrafPb065"/>
      <sheetName val="PavPb065"/>
      <sheetName val="TodasTraf-2000-NoPrint"/>
      <sheetName val="Br101-NoPrint"/>
      <sheetName val="TrafAnual-NoPrint"/>
      <sheetName val="TrafContExpan-NoPrint"/>
      <sheetName val="PavComplNoPr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Vorigi"/>
      <sheetName val="FVmodif"/>
      <sheetName val="FVresumo"/>
      <sheetName val="FVadotar"/>
      <sheetName val="Calculo4010"/>
      <sheetName val="ExempFC1"/>
      <sheetName val="ExemFC2"/>
      <sheetName val="ExemFC3"/>
      <sheetName val="Exemp1"/>
      <sheetName val="Exemp2"/>
      <sheetName val="Exemp3"/>
      <sheetName val="Exemp4"/>
      <sheetName val="Exemp5"/>
      <sheetName val="Exemp6"/>
      <sheetName val="Exemp7"/>
      <sheetName val="Exemp8"/>
      <sheetName val="PROJETO"/>
      <sheetName val="Exerci1"/>
      <sheetName val="Exerci2"/>
      <sheetName val="PROV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Capa Memória de Calc"/>
      <sheetName val="Capa Resumo"/>
      <sheetName val="Capa Apres"/>
      <sheetName val="Capa Documentação"/>
      <sheetName val="Capa Anexo I"/>
      <sheetName val="Capa Anexo II"/>
      <sheetName val="Capa Anexo III"/>
      <sheetName val="Capa Anexo IV"/>
      <sheetName val="Capa Mapa"/>
      <sheetName val="Capa Premissas"/>
      <sheetName val="Capa Caract. Seg."/>
      <sheetName val="Capa Caract_ Seg_"/>
      <sheetName val="PRO-08"/>
      <sheetName val="PLANILHA ATUALIZADA"/>
      <sheetName val="Quadro Geral"/>
      <sheetName val="PRO_08"/>
      <sheetName val="Teor"/>
      <sheetName val="Serviços"/>
      <sheetName val="Especif"/>
      <sheetName val="RESUMO_AU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ATÓRIO"/>
      <sheetName val="RESUMO-DVOP"/>
      <sheetName val="Cronograma Físico-Financeiro"/>
      <sheetName val="REAJU"/>
      <sheetName val="Aterro"/>
      <sheetName val="Aterro a 100% PN (2)"/>
      <sheetName val="DMT MEDIÇÃO (2)"/>
      <sheetName val="DMT MEDIÇÃO"/>
      <sheetName val="Plan1"/>
      <sheetName val="Cortes"/>
      <sheetName val="ESCAVAÇÃO"/>
      <sheetName val="Limpeza da faixa de domínio"/>
      <sheetName val="Colchão drenante"/>
      <sheetName val="Pintura"/>
      <sheetName val="Grama"/>
      <sheetName val="Meio fio"/>
      <sheetName val="Plan2"/>
      <sheetName val="Transporte de brita"/>
      <sheetName val="Sarjeta geral "/>
      <sheetName val="DRENO"/>
      <sheetName val="SINALIZAÇÃO HORIZONTAL (2)"/>
      <sheetName val="SINALIZAÇÃO VERTICAL"/>
      <sheetName val="SINALIZAÇÃO HORIZONTAL"/>
    </sheetNames>
    <sheetDataSet>
      <sheetData sheetId="0" refreshError="1"/>
      <sheetData sheetId="1" refreshError="1">
        <row r="35">
          <cell r="C35" t="str">
            <v>Local e data: Peixoto de Azevedo/MT, 28 de fevereiro de 199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DVOP"/>
      <sheetName val="Cubação"/>
      <sheetName val="Sub-base"/>
    </sheetNames>
    <sheetDataSet>
      <sheetData sheetId="0"/>
      <sheetData sheetId="1" refreshError="1"/>
      <sheetData sheetId="2"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ATÓRIO"/>
      <sheetName val="RESUMO-DVOP"/>
      <sheetName val="Cronograma Físico-Financeiro"/>
      <sheetName val="REAJU"/>
      <sheetName val="Aterro"/>
      <sheetName val="Aterro a 100% PN (2)"/>
      <sheetName val="DMT MEDIÇÃO (2)"/>
      <sheetName val="DMT MEDIÇÃO"/>
      <sheetName val="Plan1"/>
      <sheetName val="Cortes"/>
      <sheetName val="ESCAVAÇÃO"/>
      <sheetName val="Limpeza da faixa de domínio"/>
      <sheetName val="Colchão drenante"/>
      <sheetName val="Pintura"/>
      <sheetName val="Grama"/>
      <sheetName val="Meio fio"/>
      <sheetName val="Plan2"/>
      <sheetName val="Transporte de brita"/>
      <sheetName val="Sarjeta geral "/>
      <sheetName val="DRENO"/>
      <sheetName val="SINALIZAÇÃO HORIZONTAL (2)"/>
      <sheetName val="SINALIZAÇÃO VERTICAL"/>
      <sheetName val="SINALIZAÇÃO HORIZONTAL"/>
    </sheetNames>
    <sheetDataSet>
      <sheetData sheetId="0"/>
      <sheetData sheetId="1" refreshError="1">
        <row r="35">
          <cell r="C35" t="str">
            <v>Local e data: Peixoto de Azevedo/MT, 28 de fevereiro de 199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ATÓRIO"/>
      <sheetName val=" Ofício PI"/>
      <sheetName val="Boletim"/>
      <sheetName val="Empreiteira_Agrimat"/>
      <sheetName val="RESUMO"/>
      <sheetName val=" Ofício REAJUSTE"/>
      <sheetName val="Reajustamento"/>
      <sheetName val="CONTR FINANCEIRO"/>
      <sheetName val="Crono Físico-Financeiro"/>
      <sheetName val="Mobil. e Desmobl.de Pessoal"/>
      <sheetName val="Mob. e Desmob. Equip.Rodante"/>
      <sheetName val="Mobil e Desmob.Equip.pesado"/>
      <sheetName val="AVANÇO FISICO "/>
      <sheetName val="Desmatamento "/>
      <sheetName val="Desm. mata"/>
      <sheetName val="DMT"/>
      <sheetName val="Aterro "/>
      <sheetName val="Imprimação"/>
      <sheetName val="TSD"/>
      <sheetName val="Aterro  95%"/>
      <sheetName val="Aterro 100%"/>
      <sheetName val="CORTE"/>
      <sheetName val="TRANP.PAV.BASC. ROD.NÃO PAV."/>
      <sheetName val="TRANP.PAV.BASC. ROD.PAV."/>
      <sheetName val="Meio-fio"/>
      <sheetName val="Ent._Desc. d'água_Dissipador"/>
      <sheetName val="Tub. Dren. D=0,80M"/>
      <sheetName val="BSTC D=1,20M"/>
      <sheetName val="BSCC 2,5X2,5 (2,5-5,0)"/>
      <sheetName val="BDCC 2X2 (2,5-5,0)"/>
      <sheetName val="BDCC 2,5X2,5 (2,5-5,0)"/>
      <sheetName val="BTCC 2X2 (2,5-5,0)"/>
      <sheetName val="BTCC 3X3 (2,5-5,0)"/>
      <sheetName val="Boca BSTC D=1,00M_Esc.45"/>
      <sheetName val="Boca BSTC D=1,20M_Normal"/>
      <sheetName val="Boca BSCC 2,5x2,5_Normal"/>
      <sheetName val="Boca BDCC 2,0x2,0_Normal"/>
      <sheetName val="Boca BDCC 2,5x2,5_Normal"/>
      <sheetName val="Boca BSTC D=0,80M_Normal"/>
      <sheetName val="Boca BTCC 3,0x3,0_Normal"/>
      <sheetName val="Caixa Coletora CCS-01"/>
      <sheetName val="Tampa Caixa Coletora"/>
      <sheetName val="Esc. e reaterro"/>
      <sheetName val="Lastro de Brita"/>
      <sheetName val="Reconf. DMT 0-50"/>
      <sheetName val="Hidrossemeadura_Faixa Dom."/>
      <sheetName val="Hidrossemeadura_Jazidas"/>
      <sheetName val="Reg. Mec. Jazidas"/>
      <sheetName val="Reg. Mec. Faixa Dom."/>
      <sheetName val="Recomp. Cerca"/>
      <sheetName val="Caminho Serv."/>
      <sheetName val="Regularização"/>
      <sheetName val="Sub-base"/>
      <sheetName val="BDTC D=1,20M"/>
      <sheetName val="BTTC D=1,20M"/>
      <sheetName val="Boca BDTC D=1,20M_Normal"/>
      <sheetName val="Boca BTTC D=1,20M_Normal"/>
      <sheetName val="Base"/>
      <sheetName val="BSTC D=1,00M"/>
      <sheetName val="BSTC D=1,00M (2)"/>
      <sheetName val="Boca BSTC D=1,00M_Normal"/>
      <sheetName val="BDTC D=1,00M"/>
      <sheetName val="Boca BDTC D=1,00M_Normal"/>
      <sheetName val="BSCC 2X2 (2,5-5,0)"/>
      <sheetName val="Boca BSCC 2,0x2,0_Normal"/>
      <sheetName val="Enrocamento"/>
      <sheetName val="Dreno DPS-07"/>
      <sheetName val="Transp. Drenagem BRITA_"/>
      <sheetName val="Transp. Drenagem CIMENTO"/>
      <sheetName val="Transp. Drenagem AREIA"/>
      <sheetName val="Transp. Drenagem MADEIRA"/>
      <sheetName val="Transp. Drenagem PEDRA DE MÃO"/>
      <sheetName val="TRANSPORTEMATPAV "/>
      <sheetName val="TSS "/>
      <sheetName val="AGREGADOS "/>
      <sheetName val="Transp. Carr_OAC_Não Pav. "/>
      <sheetName val="Transp. Basc_OAC_Não Pav. "/>
      <sheetName val="Transp. Basc_OAC_Pav."/>
      <sheetName val="Transp. Carr_OAC_Pav"/>
      <sheetName val="RECONF JAZIDAS"/>
      <sheetName val="RECONF EMPRESTIMO"/>
      <sheetName val="RECONFORMAÇÃO EMP. CONCENTRADO"/>
      <sheetName val="REG. JAZIDA"/>
      <sheetName val="REG. EMPRESTIMO"/>
      <sheetName val="REG. EMPRESTIMO (2)"/>
      <sheetName val="AÇO CA-50"/>
      <sheetName val="Mat Asf "/>
      <sheetName val="Total Mat Asf"/>
      <sheetName val="Remoção Cam Veg"/>
      <sheetName val="DMT 50m"/>
      <sheetName val="SPA_Esc Jaz e Tranp."/>
      <sheetName val="DMT 600 a 800m"/>
      <sheetName val="DMT 1000 a 1200m"/>
      <sheetName val="Reconf Plataforma"/>
      <sheetName val="Reconf caixa emprestimos"/>
      <sheetName val="Agregados P OAC"/>
      <sheetName val="Enroc Rachão Galeria"/>
      <sheetName val="Remoção Solo Mole"/>
      <sheetName val="Tranp. Brita_Dreno"/>
      <sheetName val="CAPA SELANTE"/>
      <sheetName val="Valeta"/>
      <sheetName val="Grama muda"/>
      <sheetName val="Valeta (3)"/>
      <sheetName val="DMT modelo (2)"/>
      <sheetName val="Transp. Rio Honorato"/>
      <sheetName val="Cálculo Ponte"/>
      <sheetName val="Defensa"/>
      <sheetName val="Placas"/>
      <sheetName val="Grama"/>
      <sheetName val="Pintura"/>
      <sheetName val="REAJU"/>
    </sheetNames>
    <sheetDataSet>
      <sheetData sheetId="0" refreshError="1">
        <row r="12">
          <cell r="B12" t="str">
            <v>Firma:  AGRIMAT ENGENHARIA E EMPREENDIMENTOS LTD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L10" t="str">
            <v>I.C. Nº 325/2013/00/00 - SETPU</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a abril 2000"/>
      <sheetName val="RELATÓRIO"/>
      <sheetName val="RESUMO-DVOP"/>
      <sheetName val="REAJU"/>
      <sheetName val="Cronograma Físico-Financeiro"/>
      <sheetName val="Desmatamento"/>
      <sheetName val="Aterro"/>
      <sheetName val="Aterro (2)"/>
      <sheetName val="Cortes"/>
      <sheetName val="Compac.95%"/>
      <sheetName val="Compac.100%"/>
      <sheetName val="DMT Terrap."/>
      <sheetName val="O.A.C."/>
      <sheetName val="Regularização"/>
      <sheetName val="Croquis"/>
      <sheetName val="Base"/>
      <sheetName val="Solo-Cimento"/>
      <sheetName val="Imprimação"/>
      <sheetName val="Concreto "/>
      <sheetName val="D.M.T. Brita"/>
      <sheetName val="T.S.D."/>
      <sheetName val="Meio-fio"/>
      <sheetName val="Dren. Superf."/>
      <sheetName val="GRAMA"/>
      <sheetName val="Sinal. Horizont."/>
      <sheetName val="DMT DIGITAÇÃ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 extra"/>
      <sheetName val="Ofício"/>
      <sheetName val="RESUMO-4ª MED"/>
      <sheetName val="Crono F-Financeiro"/>
      <sheetName val="RESUMO_PARA_REAJ"/>
      <sheetName val="REAJU"/>
      <sheetName val="Limpeza"/>
      <sheetName val="Compact de fundo"/>
      <sheetName val="REB e aterro"/>
      <sheetName val="Rebaixo"/>
      <sheetName val="Regula"/>
      <sheetName val="Sub-base"/>
      <sheetName val=" base"/>
      <sheetName val="Imprimação"/>
      <sheetName val="TSD-FOG"/>
      <sheetName val="Cerca "/>
      <sheetName val="Dreno"/>
      <sheetName val="Meio fio"/>
      <sheetName val="Enrocamento"/>
      <sheetName val="OAC2"/>
      <sheetName val="Cx de contensão"/>
      <sheetName val="Reg mec faixa dominio"/>
      <sheetName val="CÁLC.DMT-T "/>
      <sheetName val="DMT_TERRAPLENAGEM "/>
      <sheetName val="DMT_EV "/>
      <sheetName val="Cubação (S)"/>
      <sheetName val="EMPOLAMENTO"/>
      <sheetName val="BD-IN-Á-10-11"/>
      <sheetName val="DMTvol.CAMINHÃO 14-10"/>
      <sheetName val="Scraper"/>
      <sheetName val="Aterro Entr Faz"/>
      <sheetName val="RESUMO_4ª MED"/>
      <sheetName val="DG"/>
    </sheetNames>
    <sheetDataSet>
      <sheetData sheetId="0" refreshError="1"/>
      <sheetData sheetId="1" refreshError="1"/>
      <sheetData sheetId="2">
        <row r="22">
          <cell r="V22" t="str">
            <v>Eng° Luiz Tadeu Parisi</v>
          </cell>
        </row>
      </sheetData>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em."/>
      <sheetName val="Ofício"/>
      <sheetName val="Resumo 1"/>
      <sheetName val="C. Físico-Finan"/>
      <sheetName val="Fisico Sangue 2"/>
      <sheetName val="Folha 1"/>
      <sheetName val="Trans Med."/>
      <sheetName val="Folha 4.1"/>
      <sheetName val="Planilha"/>
      <sheetName val="CronFIFI"/>
      <sheetName val="Tubul.  2"/>
      <sheetName val="Tub. 3 "/>
      <sheetName val="Tub. 4"/>
      <sheetName val="Folha 6"/>
      <sheetName val="Folha 7"/>
      <sheetName val="Físico Sangue 1"/>
      <sheetName val="RESUMO-DVOP"/>
      <sheetName val="RESUMO_8ª MED"/>
      <sheetName val="SERV-EXTRAS"/>
      <sheetName val="Planilha 358 (Saldo)"/>
    </sheetNames>
    <sheetDataSet>
      <sheetData sheetId="0" refreshError="1"/>
      <sheetData sheetId="1" refreshError="1"/>
      <sheetData sheetId="2">
        <row r="13">
          <cell r="B13" t="str">
            <v>SERVIÇOS PRELIMINARES</v>
          </cell>
        </row>
      </sheetData>
      <sheetData sheetId="3"/>
      <sheetData sheetId="4" refreshError="1"/>
      <sheetData sheetId="5" refreshError="1"/>
      <sheetData sheetId="6"/>
      <sheetData sheetId="7" refreshError="1"/>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sheetName val="desmat. destoc 0,15m"/>
      <sheetName val="desmat. destoc 0,15 a 0,30m"/>
      <sheetName val="ECT DMT 50m"/>
      <sheetName val="ECT DMT 50-200m"/>
      <sheetName val="ECT DMT 200-400m "/>
      <sheetName val="ECT DMT 400-600m  "/>
      <sheetName val="ECT DMT 600-800m"/>
      <sheetName val="ECT DMT 800-1000m "/>
      <sheetName val="ECT DMT 1000-1200m "/>
      <sheetName val="ECT DMT 1200-1400m"/>
      <sheetName val="ECT DMT 1400-1600m "/>
      <sheetName val="ECT DMT 1600-1800m"/>
      <sheetName val="ECT DMT 1800-2000m"/>
      <sheetName val="ECT DMT 2000-3000m "/>
      <sheetName val="ECT DMT 3000-5000m"/>
      <sheetName val="Compactação Aterro 95%"/>
      <sheetName val="Compactação Aterro 100% "/>
      <sheetName val="Compactação  botafora"/>
      <sheetName val="Alvenaria pedra argam"/>
      <sheetName val="Alvenaria tijolo"/>
      <sheetName val="AUXILIAR Dentes BDTC 1,00m "/>
      <sheetName val="AUXILIAR Dentes BDTC 1,20m "/>
      <sheetName val="AUXILIAR Dentes BSTC 0,60m"/>
      <sheetName val="AUXILIAR Dentes BSTC 0,80m "/>
      <sheetName val="AUXILIAR Dentes BSTC 1,00m "/>
      <sheetName val="AUXILIAR Dentes BSTC 1,20m  "/>
      <sheetName val="Usinagem CBUQ"/>
      <sheetName val="Forma comum"/>
      <sheetName val="Forma compensada resinada"/>
      <sheetName val="AUXILIAR Concreto magro"/>
      <sheetName val="AUXILIAR Concreto 10 MPa"/>
      <sheetName val="AUXILIAR Concreto 12 MPa"/>
      <sheetName val="AUXILIAR Concreto 15 MPa"/>
      <sheetName val="Concr. estr. 18 MPa Convencio"/>
      <sheetName val="AUXILIAR Concreto 22 MPa"/>
      <sheetName val="AUXILIAR Concreto 18 MPa"/>
      <sheetName val="AUXILIAR Ciclópico 12 MPa"/>
      <sheetName val="AUXILIAR Argamassa 1-3"/>
      <sheetName val="AUXILIAR Argamassa 1-4"/>
      <sheetName val="Fabricação balizador"/>
      <sheetName val="Concreto 18 MPa (mourão)"/>
      <sheetName val="Mourão esticador cerca"/>
      <sheetName val="Mourão suporte cerca"/>
      <sheetName val="AUXILIAR tubo perfurado"/>
      <sheetName val="AUXILIAR tubo poroso"/>
      <sheetName val="AUXILIAR tubo d=30cm"/>
      <sheetName val="AUXILIAR tubo d=60cm "/>
      <sheetName val="AUXILIAR tubo d=80cm"/>
      <sheetName val="AUXILIAR tubo d=1,0m "/>
      <sheetName val="AUXILIAR tubo d=1,20m"/>
      <sheetName val="Confecção Placa sinalização"/>
      <sheetName val="Confecção suporte placa sinal"/>
      <sheetName val="AUXILIAR lastro brita"/>
      <sheetName val="Compactação  manual"/>
      <sheetName val="Reaterro e compactação"/>
      <sheetName val="Escavação mecanica e reaterro"/>
      <sheetName val="Valeta VPC 01"/>
      <sheetName val="Valeta VPA 01"/>
      <sheetName val="Dreno DPS 01"/>
      <sheetName val="Dreno DPS 02"/>
      <sheetName val="Dreno DPS 07"/>
      <sheetName val="Dreno DPS 08"/>
      <sheetName val="Boca saída dreno BSD 01"/>
      <sheetName val="Boca saída dreno BSD 02"/>
      <sheetName val="Sarjeta STC 02"/>
      <sheetName val="Teor"/>
      <sheetName val="C.U"/>
      <sheetName val="RESUMO-4ª MED"/>
      <sheetName val="Capa Memória de Calc"/>
      <sheetName val="Capa Resumo"/>
      <sheetName val="Capa Documentação"/>
      <sheetName val="Capa Anexo I"/>
      <sheetName val="Capa Anexo II"/>
      <sheetName val="Capa Anexo III"/>
      <sheetName val="Capa Premissas"/>
      <sheetName val="Capa Caract. Seg."/>
      <sheetName val="Capa Anexo IV"/>
      <sheetName val="P A T O 98 D"/>
      <sheetName val="RELATÓRIO"/>
      <sheetName val="Capa Apres"/>
      <sheetName val="Capa Mapa"/>
      <sheetName val="450"/>
      <sheetName val="DADOS"/>
      <sheetName val="PROJETO"/>
      <sheetName val="Capa Caract_ Seg_"/>
      <sheetName val="Orçamentária"/>
      <sheetName val="Instalação e manutenção de cant"/>
      <sheetName val="Resumo 1"/>
      <sheetName val="Mat"/>
      <sheetName val="IDENTIFIC. EMPRESA - Q1"/>
      <sheetName val="P A T O 99 B"/>
      <sheetName val="SINALIZAÇÃO VERTICAL"/>
      <sheetName val="Cálculo"/>
      <sheetName val="DG"/>
      <sheetName val="12.Serviços(Cad)"/>
      <sheetName val="RESUMO_8ª MED"/>
      <sheetName val="Carimbo de Nota"/>
      <sheetName val="TrafContExpan-NoPrint"/>
      <sheetName val="TodasTraf-2000-NoPrin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NTÁRIO"/>
      <sheetName val="CROQUIS"/>
      <sheetName val="MATBET CUSTO"/>
      <sheetName val="MATBET PREÇO UNIT"/>
      <sheetName val="SERVIÇOS"/>
      <sheetName val="MOBIL-CANT"/>
      <sheetName val="ORÇAMENTO"/>
      <sheetName val="TLCB5"/>
      <sheetName val="TLMR"/>
      <sheetName val="TCC4"/>
      <sheetName val="TLMB"/>
      <sheetName val="TCCB10"/>
      <sheetName val="CRONOGAMA 1º"/>
      <sheetName val="CRONOGAMA 2º"/>
      <sheetName val="COMPOSIÇÕES"/>
      <sheetName val="COMPOSIÇÕES2"/>
      <sheetName val="RESUMO_AUT1"/>
    </sheetNames>
    <sheetDataSet>
      <sheetData sheetId="0">
        <row r="1">
          <cell r="B1" t="str">
            <v>MARÇO/06</v>
          </cell>
        </row>
        <row r="6">
          <cell r="D6">
            <v>2.5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ow r="76">
          <cell r="H76">
            <v>0.33</v>
          </cell>
        </row>
      </sheetData>
      <sheetData sheetId="15"/>
      <sheetData sheetId="16"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TO"/>
    </sheetNames>
    <sheetDataSet>
      <sheetData sheetId="0"/>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Vorigi"/>
      <sheetName val="FVmodif"/>
      <sheetName val="FVresumo"/>
      <sheetName val="FVadotar"/>
      <sheetName val="Calculo4010"/>
      <sheetName val="ExempFC1"/>
      <sheetName val="ExemFC2"/>
      <sheetName val="ExemFC3"/>
      <sheetName val="Exemp1"/>
      <sheetName val="Exemp2"/>
      <sheetName val="Exemp3"/>
      <sheetName val="Exemp4"/>
      <sheetName val="Exemp5"/>
      <sheetName val="Exemp6"/>
      <sheetName val="Exemp7"/>
      <sheetName val="Exemp8"/>
      <sheetName val="PROJETO"/>
      <sheetName val="Exerci1"/>
      <sheetName val="Exerci2"/>
      <sheetName val="PROV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C"/>
      <sheetName val="FV-DNER"/>
      <sheetName val="orçamento_glob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PREÇO - ZENITH"/>
      <sheetName val="Ofício"/>
      <sheetName val="RESUMO - MEDIÇÃO"/>
      <sheetName val="CRON. MED."/>
      <sheetName val="Base"/>
      <sheetName val="Sub-Base"/>
      <sheetName val="regula"/>
      <sheetName val="Desmatamento "/>
      <sheetName val="RECUPERAÇÃO-JAZIDA"/>
      <sheetName val="DRENAGEM"/>
      <sheetName val="TERRAPLENAGEM"/>
      <sheetName val="TERRAPLENAGEM (2)"/>
      <sheetName val="Plan4"/>
      <sheetName val="AGREGADOS"/>
      <sheetName val="TSD"/>
      <sheetName val="TSS"/>
      <sheetName val="IMPRIMAÇÃO"/>
      <sheetName val="EMPRÉSTIMO"/>
      <sheetName val="REAJUSTAMENTO"/>
    </sheetNames>
    <sheetDataSet>
      <sheetData sheetId="0" refreshError="1"/>
      <sheetData sheetId="1" refreshError="1"/>
      <sheetData sheetId="2" refreshError="1"/>
      <sheetData sheetId="3"/>
      <sheetData sheetId="4" refreshError="1"/>
      <sheetData sheetId="5" refreshError="1"/>
      <sheetData sheetId="6" refreshError="1">
        <row r="33">
          <cell r="S33">
            <v>552654.34000000008</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do lote I"/>
      <sheetName val="Planilha de Alteração"/>
      <sheetName val="Dados da alteração"/>
      <sheetName val="Comparativo de preço"/>
      <sheetName val="Memoria de calculo quant. (2)"/>
      <sheetName val="BR-230 POMBAL-S.GONÇALO"/>
      <sheetName val="Diagrama PB - SG"/>
      <sheetName val="PLAN. PB - SG"/>
      <sheetName val="S.GONÇALO Div PB-CE"/>
      <sheetName val="Diagrama Div PB-CE"/>
      <sheetName val="PLAN. S.G - DIV PB.CE"/>
      <sheetName val="BR-405 "/>
      <sheetName val="Diagrama BR-405"/>
      <sheetName val="PLAN. BR-405"/>
      <sheetName val="BR-116"/>
      <sheetName val="Diagrama BR-116"/>
      <sheetName val="PLAN. BR-116"/>
      <sheetName val="Plan10"/>
      <sheetName val="Plan11"/>
      <sheetName val="C"/>
    </sheetNames>
    <sheetDataSet>
      <sheetData sheetId="0" refreshError="1"/>
      <sheetData sheetId="1" refreshError="1"/>
      <sheetData sheetId="2" refreshError="1"/>
      <sheetData sheetId="3" refreshError="1"/>
      <sheetData sheetId="4" refreshError="1"/>
      <sheetData sheetId="5">
        <row r="7">
          <cell r="B7" t="str">
            <v>KM</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960887"/>
      <sheetName val="PROJETO"/>
      <sheetName val="Capa"/>
      <sheetName val="Sumário"/>
      <sheetName val="Capa Apres"/>
      <sheetName val="Apres"/>
      <sheetName val="Capa Mapa"/>
      <sheetName val="Mapa"/>
      <sheetName val="Capa Premissas"/>
      <sheetName val="Premissas"/>
      <sheetName val="Capa Caract. Seg."/>
      <sheetName val="Áreas gramadas"/>
      <sheetName val="OAE"/>
      <sheetName val="Drenagem"/>
      <sheetName val="Capa Memória de Calc"/>
      <sheetName val="Características"/>
      <sheetName val="Percentual"/>
      <sheetName val="M2"/>
      <sheetName val="Quantitativos"/>
      <sheetName val="CMB"/>
      <sheetName val="ESP"/>
      <sheetName val="Fresagem"/>
      <sheetName val="Capa Resumo"/>
      <sheetName val="Unifilar"/>
      <sheetName val="Orçamento Total"/>
      <sheetName val="Crono. Financ. (kmf) (2)"/>
      <sheetName val="Orçamento por Kmf"/>
      <sheetName val="Orçamento por solução"/>
      <sheetName val="Orçamento Kmf"/>
      <sheetName val="Orçam. Resumo"/>
      <sheetName val="Crono. Financ."/>
      <sheetName val="Canteiro"/>
      <sheetName val="Capa Documentação"/>
      <sheetName val="Capa Anexo I"/>
      <sheetName val="LVC"/>
      <sheetName val="Capa Anexo II"/>
      <sheetName val="Capa Anexo III"/>
      <sheetName val="Capa Anexo IV"/>
      <sheetName val="AVS"/>
      <sheetName val="Ctr."/>
      <sheetName val="OR960887.XLS"/>
      <sheetName val="Dados"/>
      <sheetName val="DG"/>
      <sheetName val="QuQuant"/>
      <sheetName val="Orçamentária"/>
      <sheetName val="Orçamento"/>
      <sheetName val="Carimbo de Nota"/>
      <sheetName val="FLUXO - EXECUÇÃO PRÓPRIA"/>
    </sheetNames>
    <definedNames>
      <definedName name="PassaExtenso"/>
    </defined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oio"/>
      <sheetName val="Gráfico"/>
      <sheetName val="Cadastro"/>
      <sheetName val="Controle de Horas"/>
      <sheetName val="Junho - 2007"/>
    </sheetNames>
    <sheetDataSet>
      <sheetData sheetId="0" refreshError="1"/>
      <sheetData sheetId="1" refreshError="1"/>
      <sheetData sheetId="2" refreshError="1"/>
      <sheetData sheetId="3" refreshError="1"/>
      <sheetData sheetId="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n Hor"/>
      <sheetName val="Placas"/>
      <sheetName val="Bueiros"/>
      <sheetName val="Resumo"/>
      <sheetName val="Reaj"/>
      <sheetName val="Cron"/>
      <sheetName val="Rem. e limpeza "/>
      <sheetName val="Rel-15ª med."/>
      <sheetName val="Cub corte"/>
      <sheetName val="Cub caixa e corte2"/>
      <sheetName val="Cub corte3"/>
      <sheetName val="DMT-11ª MEDIÇÃO"/>
      <sheetName val="Regula"/>
      <sheetName val="Sub-base"/>
      <sheetName val="Base"/>
      <sheetName val="Imprimação"/>
      <sheetName val="TSS"/>
      <sheetName val="TSD"/>
      <sheetName val="FOG"/>
      <sheetName val="PMF"/>
      <sheetName val="Transp-Brita_Massa"/>
      <sheetName val="AGREGADOS_TSD"/>
      <sheetName val="AGREGADOS_TSD (2)"/>
      <sheetName val="meiofio"/>
      <sheetName val="Descida"/>
      <sheetName val="Grama"/>
      <sheetName val="cerca"/>
      <sheetName val="Extras"/>
      <sheetName val="Plan1"/>
      <sheetName val="Cronograma Semanal"/>
      <sheetName val="AGREGADOS_PMF"/>
      <sheetName val="Colchão drenante"/>
      <sheetName val="Pintura"/>
      <sheetName val="DRENO SALDO"/>
      <sheetName val="AÇO CA-50"/>
      <sheetName val="AÇO CA-50 (2)"/>
      <sheetName val="Transporte de brita"/>
      <sheetName val="DMT - TEORICO 2"/>
      <sheetName val="Acumulado"/>
      <sheetName val="Cronograma conclusivo"/>
      <sheetName val="Previsão"/>
      <sheetName val="REAJUSTE "/>
      <sheetName val="BDTC"/>
    </sheetNames>
    <sheetDataSet>
      <sheetData sheetId="0"/>
      <sheetData sheetId="1"/>
      <sheetData sheetId="2"/>
      <sheetData sheetId="3"/>
      <sheetData sheetId="4" refreshError="1"/>
      <sheetData sheetId="5" refreshError="1"/>
      <sheetData sheetId="6"/>
      <sheetData sheetId="7">
        <row r="18">
          <cell r="D18">
            <v>68540</v>
          </cell>
        </row>
        <row r="29">
          <cell r="D29">
            <v>7307.55</v>
          </cell>
        </row>
        <row r="44">
          <cell r="D44">
            <v>133696.20000000001</v>
          </cell>
        </row>
        <row r="80">
          <cell r="D80">
            <v>158520.5</v>
          </cell>
        </row>
        <row r="85">
          <cell r="D85">
            <v>22077.675000000003</v>
          </cell>
        </row>
        <row r="100">
          <cell r="D100">
            <v>145925.04</v>
          </cell>
        </row>
      </sheetData>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refreshError="1"/>
      <sheetData sheetId="21"/>
      <sheetData sheetId="22" refreshError="1"/>
      <sheetData sheetId="23" refreshError="1"/>
      <sheetData sheetId="24"/>
      <sheetData sheetId="25"/>
      <sheetData sheetId="26"/>
      <sheetData sheetId="27" refreshError="1"/>
      <sheetData sheetId="28" refreshError="1"/>
      <sheetData sheetId="29" refreshError="1"/>
      <sheetData sheetId="30" refreshError="1"/>
      <sheetData sheetId="31"/>
      <sheetData sheetId="32" refreshError="1"/>
      <sheetData sheetId="33" refreshError="1"/>
      <sheetData sheetId="34"/>
      <sheetData sheetId="35" refreshError="1"/>
      <sheetData sheetId="36"/>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Mar 08"/>
    </sheetNames>
    <sheetDataSet>
      <sheetData sheetId="0" refreshError="1">
        <row r="2">
          <cell r="H2">
            <v>1.2629999999999999</v>
          </cell>
        </row>
        <row r="3">
          <cell r="H3">
            <v>220</v>
          </cell>
        </row>
      </sheetData>
      <sheetData sheetId="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matamento "/>
      <sheetName val="MT"/>
    </sheetNames>
    <sheetDataSet>
      <sheetData sheetId="0"/>
      <sheetData sheetId="1"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matamento "/>
    </sheetNames>
    <sheetDataSet>
      <sheetData sheetId="0"/>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RASIL"/>
      <sheetName val="Croqui "/>
      <sheetName val="PEDÁGIO"/>
      <sheetName val="Custo MB - (1)"/>
      <sheetName val="Custo MB - (2)"/>
      <sheetName val="Custo MB - (3)"/>
      <sheetName val="Custo MB - (4)"/>
      <sheetName val="Custo MB - (5)"/>
      <sheetName val="Custo MB - (6)"/>
      <sheetName val="Custo MB - (7)"/>
      <sheetName val="Manut. 1º ano"/>
      <sheetName val="Manut. 2º e 3º ano"/>
      <sheetName val="CBUQ"/>
      <sheetName val="Reparo Localizado"/>
      <sheetName val="Reparo Profundo"/>
      <sheetName val="Lama Grossa"/>
      <sheetName val="Fresagem Cont."/>
      <sheetName val="Micro Rev. com cal"/>
      <sheetName val="Fresagem Desc."/>
      <sheetName val="CBUQ pol"/>
      <sheetName val="CBUQ Massa Fina"/>
      <sheetName val="Imprimação"/>
      <sheetName val="Pintura de Ligação"/>
      <sheetName val="TSD"/>
      <sheetName val="TST"/>
      <sheetName val="Selagem de trinca"/>
      <sheetName val="Reciclagem de Base"/>
      <sheetName val="Reciclagem de Base com cimento"/>
      <sheetName val="Reciclagem de Base com BRITA"/>
      <sheetName val="Remoção CBUQ"/>
      <sheetName val="Remoção base"/>
      <sheetName val="BGS"/>
      <sheetName val="Solo Estab"/>
      <sheetName val="BGTC"/>
      <sheetName val="CBUQ (Binder)"/>
      <sheetName val="AAUQ"/>
      <sheetName val="TSS"/>
      <sheetName val="TSDp"/>
      <sheetName val="RBSM"/>
      <sheetName val="RBAM"/>
      <sheetName val="RBAM(FS)"/>
      <sheetName val="Base Solo ad Cim"/>
      <sheetName val="Recomp. defensa"/>
      <sheetName val="Recomp. de guarda corpo"/>
      <sheetName val="Recomp. Barreira NJ"/>
      <sheetName val="Sinalizacao provisoria"/>
      <sheetName val="Roçada"/>
      <sheetName val="Roçada Manual"/>
      <sheetName val="Capina"/>
      <sheetName val="Destocam."/>
      <sheetName val="Corte e Limp."/>
      <sheetName val="Caiação"/>
      <sheetName val="Recomp. Manual Terrapleno"/>
      <sheetName val="Remoção de barreira em solo"/>
      <sheetName val="Remoção de barreira em rocha"/>
      <sheetName val="Recomp. MFC"/>
      <sheetName val="Recomp. Sarjeta"/>
      <sheetName val="Limp. Bueiro"/>
      <sheetName val="Desob. bueiro"/>
      <sheetName val="Limp. Sarj e MFio"/>
      <sheetName val="Limp. Valeta"/>
      <sheetName val="Limp. DD"/>
      <sheetName val="Limp. Ponte"/>
      <sheetName val="Limp. placa"/>
      <sheetName val="Recomp. placa"/>
      <sheetName val="Esc. man."/>
      <sheetName val="Concr 20 MPa"/>
      <sheetName val="Aço CA-50"/>
      <sheetName val="Forma"/>
      <sheetName val="Divisão"/>
      <sheetName val="Micro Rev. 2 Cam."/>
      <sheetName val="Demolição de disp. concreto"/>
      <sheetName val="Limp. Vala"/>
      <sheetName val="Hidrossemeadura"/>
      <sheetName val="MFC 01"/>
      <sheetName val="MFC 05"/>
      <sheetName val="STC 01"/>
      <sheetName val="STC 03"/>
      <sheetName val="DAR 01"/>
      <sheetName val="DAR 02"/>
      <sheetName val="EDA 01"/>
      <sheetName val="VPA 01"/>
      <sheetName val="VPC 01"/>
      <sheetName val="VPA 03"/>
      <sheetName val="VPC 03"/>
      <sheetName val="DSS 03"/>
      <sheetName val="DPS 01"/>
      <sheetName val="BSD 03"/>
      <sheetName val="BSD 01"/>
      <sheetName val="BSTC 0,60"/>
      <sheetName val="BOCA BSTC 0,60"/>
      <sheetName val="BSTC 0,80"/>
      <sheetName val="BOCA BSTC 0,80"/>
      <sheetName val="BSTC 1,0"/>
      <sheetName val="BOCA BSTC 1,0"/>
      <sheetName val="BSTC 1,2"/>
      <sheetName val="BOCA BSTC 1,2 "/>
      <sheetName val="BSTC 1,5"/>
      <sheetName val="BOCA BSTC 1,5"/>
      <sheetName val="BDTC 1,0"/>
      <sheetName val="BOCA BDTC 1,00"/>
      <sheetName val="BDTC 1,2"/>
      <sheetName val="BOCA BDTC 1,2"/>
      <sheetName val="BDTC 1,5"/>
      <sheetName val="BOCA BDTC 1,5"/>
      <sheetName val="BTTC 1,0"/>
      <sheetName val="BOCA BTTC 1,00"/>
      <sheetName val="BTTC 1,2"/>
      <sheetName val="BOCA BTTC 1,2"/>
      <sheetName val="BTTC 1,5"/>
      <sheetName val="BOCA BTTC 1,5"/>
      <sheetName val="BSCC 1,50x1,5x1,0"/>
      <sheetName val="BOCA BSCC 1,50 x1,5"/>
      <sheetName val="BSCC 2,0x2,0x1,0"/>
      <sheetName val="BOCA BSCC 2,0 x 2,0"/>
      <sheetName val="BSCC 2,50x2,5x1,0"/>
      <sheetName val="BOCA BSCC 2,5 x 2,5"/>
      <sheetName val="BSCC 3,0x3,0x1,0"/>
      <sheetName val="BOCA BSCC 3,0 x 3,0"/>
      <sheetName val="Compact 100% PN"/>
      <sheetName val="Esc mat 1ª cat 600 a 800"/>
      <sheetName val="Separação"/>
      <sheetName val="Estocagem CAP"/>
      <sheetName val="Estocagem Asfalto Diluído"/>
      <sheetName val="Reciclagem de Base Simples"/>
      <sheetName val="Impl. Tachão"/>
      <sheetName val="Impl. Placas"/>
      <sheetName val="Pintura de Faixa"/>
      <sheetName val="Tachas Refletivas"/>
      <sheetName val="CBUQ (Reparo)"/>
      <sheetName val="Ctr."/>
      <sheetName val="Vínculo"/>
      <sheetName val="COLAR"/>
      <sheetName val="COLAR_2"/>
    </sheetNames>
    <sheetDataSet>
      <sheetData sheetId="0">
        <row r="4">
          <cell r="B4" t="str">
            <v>AC</v>
          </cell>
        </row>
        <row r="5">
          <cell r="B5" t="str">
            <v>AL</v>
          </cell>
        </row>
        <row r="6">
          <cell r="B6" t="str">
            <v>AP</v>
          </cell>
        </row>
        <row r="7">
          <cell r="B7" t="str">
            <v>AM</v>
          </cell>
        </row>
        <row r="8">
          <cell r="B8" t="str">
            <v>BA</v>
          </cell>
        </row>
        <row r="9">
          <cell r="B9" t="str">
            <v>CE</v>
          </cell>
        </row>
        <row r="10">
          <cell r="B10" t="str">
            <v>DF</v>
          </cell>
        </row>
        <row r="11">
          <cell r="B11" t="str">
            <v>ES</v>
          </cell>
        </row>
        <row r="12">
          <cell r="B12" t="str">
            <v>GO</v>
          </cell>
        </row>
        <row r="13">
          <cell r="B13" t="str">
            <v>MA</v>
          </cell>
        </row>
        <row r="14">
          <cell r="B14" t="str">
            <v>MT</v>
          </cell>
        </row>
        <row r="15">
          <cell r="B15" t="str">
            <v>MS</v>
          </cell>
        </row>
        <row r="16">
          <cell r="B16" t="str">
            <v>MG</v>
          </cell>
        </row>
        <row r="17">
          <cell r="B17" t="str">
            <v>PA</v>
          </cell>
        </row>
        <row r="18">
          <cell r="B18" t="str">
            <v>PB</v>
          </cell>
        </row>
        <row r="19">
          <cell r="B19" t="str">
            <v>PR</v>
          </cell>
        </row>
        <row r="20">
          <cell r="B20" t="str">
            <v>PE</v>
          </cell>
        </row>
        <row r="21">
          <cell r="B21" t="str">
            <v>PI</v>
          </cell>
        </row>
        <row r="22">
          <cell r="B22" t="str">
            <v>RJ</v>
          </cell>
        </row>
        <row r="23">
          <cell r="B23" t="str">
            <v>RN</v>
          </cell>
        </row>
        <row r="24">
          <cell r="B24" t="str">
            <v>RS</v>
          </cell>
        </row>
        <row r="25">
          <cell r="B25" t="str">
            <v>RO</v>
          </cell>
        </row>
        <row r="26">
          <cell r="B26" t="str">
            <v>RR</v>
          </cell>
        </row>
        <row r="27">
          <cell r="B27" t="str">
            <v>SC</v>
          </cell>
        </row>
        <row r="28">
          <cell r="B28" t="str">
            <v>SP</v>
          </cell>
        </row>
        <row r="29">
          <cell r="B29" t="str">
            <v>SP</v>
          </cell>
        </row>
        <row r="30">
          <cell r="B30" t="str">
            <v>SE</v>
          </cell>
        </row>
        <row r="31">
          <cell r="B31" t="str">
            <v>TO</v>
          </cell>
        </row>
      </sheetData>
      <sheetData sheetId="1"/>
      <sheetData sheetId="2"/>
      <sheetData sheetId="3">
        <row r="45">
          <cell r="I45" t="e">
            <v>#N/A</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ow r="30">
          <cell r="K30" t="str">
            <v>CAP 50 70</v>
          </cell>
        </row>
        <row r="31">
          <cell r="K31" t="str">
            <v>CAP 30 45</v>
          </cell>
        </row>
        <row r="32">
          <cell r="K32" t="str">
            <v>CM 30</v>
          </cell>
        </row>
        <row r="33">
          <cell r="K33" t="str">
            <v>RR 1C</v>
          </cell>
        </row>
        <row r="34">
          <cell r="K34" t="str">
            <v>RR 2C</v>
          </cell>
        </row>
        <row r="35">
          <cell r="K35" t="str">
            <v>RM 1C</v>
          </cell>
        </row>
        <row r="36">
          <cell r="K36" t="str">
            <v>RM 2C</v>
          </cell>
        </row>
        <row r="37">
          <cell r="K37" t="str">
            <v>RL 1C</v>
          </cell>
        </row>
        <row r="38">
          <cell r="K38" t="str">
            <v>RC 1C - E</v>
          </cell>
        </row>
        <row r="39">
          <cell r="K39" t="str">
            <v>RR 2C - E</v>
          </cell>
        </row>
        <row r="40">
          <cell r="K40" t="str">
            <v>SBS 55 75</v>
          </cell>
        </row>
        <row r="41">
          <cell r="K41" t="str">
            <v>SBS 60 85</v>
          </cell>
        </row>
        <row r="42">
          <cell r="K42" t="str">
            <v>SBS 65 90</v>
          </cell>
        </row>
        <row r="43">
          <cell r="K43" t="str">
            <v>RR 1C - E</v>
          </cell>
        </row>
        <row r="44">
          <cell r="K44" t="str">
            <v>CR 250</v>
          </cell>
        </row>
        <row r="45">
          <cell r="K45" t="str">
            <v>LA - E</v>
          </cell>
        </row>
        <row r="46">
          <cell r="K46" t="str">
            <v>RL 1C - E</v>
          </cell>
        </row>
        <row r="47">
          <cell r="K47" t="str">
            <v>AB 8</v>
          </cell>
        </row>
      </sheetData>
      <sheetData sheetId="132"/>
      <sheetData sheetId="133"/>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Diagrama"/>
      <sheetName val="DMT"/>
      <sheetName val="PATO"/>
      <sheetName val="Quantidades"/>
      <sheetName val="transporte"/>
      <sheetName val="Cronograma"/>
      <sheetName val="Cronograma (2)"/>
      <sheetName val="Quant."/>
      <sheetName val="ABC Sv"/>
      <sheetName val="ABC Sv (2)"/>
      <sheetName val="mobilização"/>
      <sheetName val="prancha"/>
      <sheetName val="canteiro"/>
      <sheetName val="layout"/>
      <sheetName val="ANP"/>
      <sheetName val="trans_betum_CGB"/>
      <sheetName val="Micro"/>
      <sheetName val="MBUQ"/>
      <sheetName val="pint_lig"/>
      <sheetName val="imprimação"/>
      <sheetName val="TSD"/>
      <sheetName val="Correção"/>
      <sheetName val="SICRO"/>
      <sheetName val="SICRO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6">
          <cell r="A6" t="str">
            <v>AM101</v>
          </cell>
          <cell r="B6" t="str">
            <v>CAP 50 70</v>
          </cell>
          <cell r="C6">
            <v>1.3704801342872837</v>
          </cell>
          <cell r="D6">
            <v>1370.48</v>
          </cell>
        </row>
        <row r="7">
          <cell r="A7" t="str">
            <v>AM103</v>
          </cell>
          <cell r="B7" t="str">
            <v>CM 30</v>
          </cell>
          <cell r="C7">
            <v>1.94579754827088</v>
          </cell>
          <cell r="D7">
            <v>1945.8</v>
          </cell>
        </row>
        <row r="8">
          <cell r="A8" t="str">
            <v>AM104</v>
          </cell>
          <cell r="B8" t="str">
            <v>RR 1C</v>
          </cell>
          <cell r="C8">
            <v>0.99334595520177704</v>
          </cell>
          <cell r="D8">
            <v>993.35</v>
          </cell>
        </row>
        <row r="9">
          <cell r="A9" t="str">
            <v>AM105</v>
          </cell>
          <cell r="B9" t="str">
            <v>RR 2C</v>
          </cell>
          <cell r="C9">
            <v>1.0838926768252233</v>
          </cell>
          <cell r="D9">
            <v>1083.8900000000001</v>
          </cell>
        </row>
        <row r="10">
          <cell r="A10" t="str">
            <v>AM110</v>
          </cell>
          <cell r="B10" t="str">
            <v>RC 1C - E</v>
          </cell>
          <cell r="C10">
            <v>1.4578905522692402</v>
          </cell>
          <cell r="D10">
            <v>1457.89</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row r="8">
          <cell r="B8" t="str">
            <v>2 S 01 000 00</v>
          </cell>
          <cell r="C8" t="str">
            <v>Desm. dest. limpeza áreas c/arv. diam. até 0,15 m</v>
          </cell>
          <cell r="D8" t="str">
            <v>m²</v>
          </cell>
          <cell r="E8">
            <v>0.32</v>
          </cell>
        </row>
        <row r="9">
          <cell r="B9" t="str">
            <v>2 S 02 603 50</v>
          </cell>
          <cell r="C9" t="str">
            <v>Sub-base de concreto rolado ac/bc</v>
          </cell>
          <cell r="D9" t="str">
            <v>m³</v>
          </cell>
          <cell r="E9">
            <v>214.66</v>
          </cell>
        </row>
        <row r="10">
          <cell r="B10" t="str">
            <v>2 S 03 327 50</v>
          </cell>
          <cell r="C10" t="str">
            <v>Concr estr.fck=25mpa-c.raz.uso der conf.lanç.ac/bc</v>
          </cell>
          <cell r="D10" t="str">
            <v>m³</v>
          </cell>
          <cell r="E10">
            <v>453.73</v>
          </cell>
        </row>
        <row r="11">
          <cell r="B11" t="str">
            <v>2 S 03 370 00</v>
          </cell>
          <cell r="C11" t="str">
            <v>Forma comum de madeira</v>
          </cell>
          <cell r="D11" t="str">
            <v>m²</v>
          </cell>
          <cell r="E11">
            <v>81.709999999999994</v>
          </cell>
        </row>
        <row r="12">
          <cell r="B12" t="str">
            <v>2 S 03 000 02</v>
          </cell>
          <cell r="C12" t="str">
            <v>Escavação manual de cavas em material de 1ª cat</v>
          </cell>
          <cell r="D12" t="str">
            <v>m³</v>
          </cell>
          <cell r="E12">
            <v>56.06</v>
          </cell>
        </row>
        <row r="13">
          <cell r="B13" t="str">
            <v>2 S 03 580 01</v>
          </cell>
          <cell r="C13" t="str">
            <v>Fornecimento, preparo e colocação em formas aço ca 60</v>
          </cell>
          <cell r="D13" t="str">
            <v xml:space="preserve"> Kg </v>
          </cell>
          <cell r="E13">
            <v>8.34</v>
          </cell>
        </row>
        <row r="14">
          <cell r="B14" t="str">
            <v>2 S 03 580 03</v>
          </cell>
          <cell r="C14" t="str">
            <v>Fornecimento, preparo e colocação em formas aço ca 25</v>
          </cell>
          <cell r="D14" t="str">
            <v xml:space="preserve"> Kg </v>
          </cell>
          <cell r="E14">
            <v>8.23</v>
          </cell>
        </row>
        <row r="15">
          <cell r="B15" t="str">
            <v>2 S 04 100 53</v>
          </cell>
          <cell r="C15" t="str">
            <v xml:space="preserve">Corpo BSTC D=1,00 m AC/BC/PC </v>
          </cell>
          <cell r="D15" t="str">
            <v>m</v>
          </cell>
          <cell r="E15">
            <v>811.39</v>
          </cell>
        </row>
        <row r="16">
          <cell r="B16" t="str">
            <v>2 S 04 101 53</v>
          </cell>
          <cell r="C16" t="str">
            <v xml:space="preserve">Boca BSTC D=1,00 m AC/BC/PC </v>
          </cell>
          <cell r="D16" t="str">
            <v>und</v>
          </cell>
          <cell r="E16">
            <v>2649.49</v>
          </cell>
        </row>
        <row r="17">
          <cell r="B17" t="str">
            <v>2 S 04 110 51</v>
          </cell>
          <cell r="C17" t="str">
            <v xml:space="preserve">Corpo BDTC D=1,00 m AC/BC/PC </v>
          </cell>
          <cell r="D17" t="str">
            <v>m</v>
          </cell>
          <cell r="E17">
            <v>1656.79</v>
          </cell>
        </row>
        <row r="18">
          <cell r="B18" t="str">
            <v>2 S 04 111 51</v>
          </cell>
          <cell r="C18" t="str">
            <v xml:space="preserve">Boca BDTC D=1,00 m AC/BC/PC </v>
          </cell>
          <cell r="D18" t="str">
            <v>und</v>
          </cell>
          <cell r="E18">
            <v>3687.26</v>
          </cell>
        </row>
        <row r="19">
          <cell r="B19" t="str">
            <v>2 S 04 100 54</v>
          </cell>
          <cell r="C19" t="str">
            <v xml:space="preserve">Corpo BSTC D=1,20 m AC/BC/PC </v>
          </cell>
          <cell r="D19" t="str">
            <v>m</v>
          </cell>
          <cell r="E19">
            <v>1082.2</v>
          </cell>
        </row>
        <row r="20">
          <cell r="B20" t="str">
            <v>2 S 04 101 54</v>
          </cell>
          <cell r="C20" t="str">
            <v xml:space="preserve">Boca BSTC D=1,20 m AC/BC/PC </v>
          </cell>
          <cell r="D20" t="str">
            <v>und</v>
          </cell>
          <cell r="E20">
            <v>3784.22</v>
          </cell>
        </row>
        <row r="21">
          <cell r="B21" t="str">
            <v>2 S 04 110 52</v>
          </cell>
          <cell r="C21" t="str">
            <v xml:space="preserve">Corpo BDTC D=1,20 m AC/BC/PC </v>
          </cell>
          <cell r="D21" t="str">
            <v>m</v>
          </cell>
          <cell r="E21">
            <v>2103.27</v>
          </cell>
        </row>
        <row r="22">
          <cell r="B22" t="str">
            <v>2 S 04 111 52</v>
          </cell>
          <cell r="C22" t="str">
            <v xml:space="preserve">Boca BDTC D=1,20 m AC/BC/PC </v>
          </cell>
          <cell r="D22" t="str">
            <v>und</v>
          </cell>
          <cell r="E22">
            <v>5282.87</v>
          </cell>
        </row>
        <row r="23">
          <cell r="B23" t="str">
            <v>2 S 04 210 60</v>
          </cell>
          <cell r="C23" t="str">
            <v>Corpo BDCC 2,00 x 2,00 m alt. 2,50 a 5,00 m AC/BC</v>
          </cell>
          <cell r="D23" t="str">
            <v>m</v>
          </cell>
          <cell r="E23">
            <v>4334.32</v>
          </cell>
        </row>
        <row r="24">
          <cell r="B24" t="str">
            <v>2 S 04 211 52</v>
          </cell>
          <cell r="C24" t="str">
            <v>Boca BDCC 2,00 x 2,00 m normal AC/BC</v>
          </cell>
          <cell r="D24" t="str">
            <v>und</v>
          </cell>
          <cell r="E24">
            <v>19098.12</v>
          </cell>
        </row>
        <row r="25">
          <cell r="B25" t="str">
            <v>2 S 04 900 51</v>
          </cell>
          <cell r="C25" t="str">
            <v>Sarjeta triangular de concreto - STC 01 AC/BC</v>
          </cell>
          <cell r="D25" t="str">
            <v>m</v>
          </cell>
          <cell r="E25">
            <v>68</v>
          </cell>
        </row>
        <row r="26">
          <cell r="B26" t="str">
            <v>2 S 04 910 51</v>
          </cell>
          <cell r="C26" t="str">
            <v>Meio-fio de concreto - MFC 01 AC/BC</v>
          </cell>
          <cell r="D26" t="str">
            <v>m</v>
          </cell>
          <cell r="E26">
            <v>75.56</v>
          </cell>
        </row>
        <row r="27">
          <cell r="B27" t="str">
            <v>2 S 04 910 53</v>
          </cell>
          <cell r="C27" t="str">
            <v>Meio fio de concreto - MFC 03 AC/BC</v>
          </cell>
          <cell r="D27" t="str">
            <v>m</v>
          </cell>
          <cell r="E27">
            <v>36.700000000000003</v>
          </cell>
        </row>
        <row r="28">
          <cell r="B28" t="str">
            <v>2 S 04 910 55</v>
          </cell>
          <cell r="C28" t="str">
            <v>Meio-fio de concreto - MFC 05 AC/BC</v>
          </cell>
          <cell r="D28" t="str">
            <v>m</v>
          </cell>
          <cell r="E28">
            <v>36.04</v>
          </cell>
        </row>
        <row r="29">
          <cell r="B29" t="str">
            <v>2 S 04 910 56</v>
          </cell>
          <cell r="C29" t="str">
            <v>Meio-fio de concreto - MFC 06 AC/BC</v>
          </cell>
          <cell r="D29" t="str">
            <v>m</v>
          </cell>
          <cell r="E29">
            <v>23.37</v>
          </cell>
        </row>
        <row r="30">
          <cell r="B30" t="str">
            <v>2 S 04 940 52</v>
          </cell>
          <cell r="C30" t="str">
            <v>Descida d'água tipo rap. - canal retang.- DAR 02 AC/BC</v>
          </cell>
          <cell r="D30" t="str">
            <v>m</v>
          </cell>
          <cell r="E30">
            <v>93.09</v>
          </cell>
        </row>
        <row r="31">
          <cell r="B31" t="str">
            <v>2 S 04 942 51</v>
          </cell>
          <cell r="C31" t="str">
            <v>Entrada d'água - EDA 01 AC/BC</v>
          </cell>
          <cell r="D31" t="str">
            <v>m</v>
          </cell>
          <cell r="E31">
            <v>51.5</v>
          </cell>
        </row>
        <row r="32">
          <cell r="B32" t="str">
            <v>2 S 04 942 52</v>
          </cell>
          <cell r="C32" t="str">
            <v>Entrada d'água - EDA 02 AC/BC</v>
          </cell>
          <cell r="D32" t="str">
            <v>m</v>
          </cell>
          <cell r="E32">
            <v>61.94</v>
          </cell>
        </row>
        <row r="33">
          <cell r="B33" t="str">
            <v>2 S 04 950 71</v>
          </cell>
          <cell r="C33" t="str">
            <v>Dissipador de energia - DEB 01 AC/BC</v>
          </cell>
          <cell r="D33" t="str">
            <v>und</v>
          </cell>
          <cell r="E33">
            <v>302</v>
          </cell>
        </row>
        <row r="34">
          <cell r="B34" t="str">
            <v>2 S 03 300 51</v>
          </cell>
          <cell r="C34" t="str">
            <v>Confecção e lanç.de concr.magro em betoneira AC/BC</v>
          </cell>
          <cell r="D34" t="str">
            <v>m³</v>
          </cell>
          <cell r="E34">
            <v>365.42</v>
          </cell>
        </row>
        <row r="35">
          <cell r="B35" t="str">
            <v>2 S 05 100 00</v>
          </cell>
          <cell r="C35" t="str">
            <v>Enleivamento</v>
          </cell>
          <cell r="D35" t="str">
            <v>m²</v>
          </cell>
          <cell r="E35">
            <v>7.11</v>
          </cell>
        </row>
        <row r="36">
          <cell r="B36" t="str">
            <v>2 S 05 102 00</v>
          </cell>
          <cell r="C36" t="str">
            <v>Hidrossemeadura</v>
          </cell>
          <cell r="D36" t="str">
            <v>m²</v>
          </cell>
          <cell r="E36">
            <v>1.01</v>
          </cell>
        </row>
        <row r="37">
          <cell r="B37" t="str">
            <v>2 S 05 302 03</v>
          </cell>
          <cell r="C37" t="str">
            <v>Muro gabião cx1,00 alt.8X10 ZN/AL+PVC D=2,4mm</v>
          </cell>
          <cell r="D37" t="str">
            <v>m³</v>
          </cell>
          <cell r="E37">
            <v>367.52</v>
          </cell>
        </row>
        <row r="38">
          <cell r="B38" t="str">
            <v>2 S 06 410 00</v>
          </cell>
          <cell r="C38" t="str">
            <v>Cerca de arame farpado com suporte de madeira</v>
          </cell>
          <cell r="D38" t="str">
            <v>m</v>
          </cell>
          <cell r="E38">
            <v>15.63</v>
          </cell>
        </row>
        <row r="39">
          <cell r="B39" t="str">
            <v>3 S 01 401 00</v>
          </cell>
          <cell r="C39" t="str">
            <v xml:space="preserve">Recomposição do Revestimento Primário </v>
          </cell>
          <cell r="D39" t="str">
            <v>m³</v>
          </cell>
          <cell r="E39">
            <v>14.17</v>
          </cell>
        </row>
        <row r="40">
          <cell r="B40" t="str">
            <v>3 S 01 930 00</v>
          </cell>
          <cell r="C40" t="str">
            <v>Regularização mecânica da faixa de domínio</v>
          </cell>
          <cell r="D40" t="str">
            <v>m²</v>
          </cell>
          <cell r="E40">
            <v>0.23</v>
          </cell>
        </row>
        <row r="41">
          <cell r="B41" t="str">
            <v>3 S 02 200 01</v>
          </cell>
          <cell r="C41" t="str">
            <v xml:space="preserve">Recomposição de camada granular do pavimento </v>
          </cell>
          <cell r="D41" t="str">
            <v>m³</v>
          </cell>
          <cell r="E41">
            <v>17.36</v>
          </cell>
        </row>
        <row r="42">
          <cell r="B42" t="str">
            <v>3 S 02 220 50</v>
          </cell>
          <cell r="C42" t="str">
            <v>Solo brita p/ base de remendo profundo BC</v>
          </cell>
          <cell r="D42" t="str">
            <v>m³</v>
          </cell>
          <cell r="E42">
            <v>57.78</v>
          </cell>
        </row>
        <row r="43">
          <cell r="B43" t="str">
            <v>3 S 02 300 00</v>
          </cell>
          <cell r="C43" t="str">
            <v>Imprimação</v>
          </cell>
          <cell r="D43" t="str">
            <v>m²</v>
          </cell>
          <cell r="E43">
            <v>0.26</v>
          </cell>
        </row>
        <row r="44">
          <cell r="B44" t="str">
            <v>3 S 02 400 00</v>
          </cell>
          <cell r="C44" t="str">
            <v>Pintura de ligação</v>
          </cell>
          <cell r="D44" t="str">
            <v>m²</v>
          </cell>
          <cell r="E44">
            <v>0.18</v>
          </cell>
        </row>
        <row r="45">
          <cell r="B45" t="str">
            <v>3 S 02 501 51</v>
          </cell>
          <cell r="C45" t="str">
            <v>Tratamento superficial duplo com emulsão BC (acostamentos L=1,5m) BC</v>
          </cell>
          <cell r="D45" t="str">
            <v>m²</v>
          </cell>
          <cell r="E45">
            <v>4.04</v>
          </cell>
        </row>
        <row r="46">
          <cell r="B46" t="str">
            <v>3 S 02 510 51</v>
          </cell>
          <cell r="C46" t="str">
            <v>Lama asfáltica grossa (granulometrias III e IV) BC</v>
          </cell>
          <cell r="D46" t="str">
            <v>m²</v>
          </cell>
          <cell r="E46">
            <v>2.21</v>
          </cell>
        </row>
        <row r="47">
          <cell r="B47" t="str">
            <v>3 S 02 530 02</v>
          </cell>
          <cell r="C47" t="str">
            <v>Rec.do rev. com mistura betuminosa a frio</v>
          </cell>
          <cell r="D47" t="str">
            <v>m³</v>
          </cell>
          <cell r="E47">
            <v>47.98</v>
          </cell>
        </row>
        <row r="48">
          <cell r="B48" t="str">
            <v>3 S 02 530 51</v>
          </cell>
          <cell r="C48" t="str">
            <v>Mistura betuminosa usinada a frio AC/BC</v>
          </cell>
          <cell r="D48" t="str">
            <v>m³</v>
          </cell>
          <cell r="E48">
            <v>141.30000000000001</v>
          </cell>
        </row>
        <row r="49">
          <cell r="B49" t="str">
            <v>3 S 02 540 01</v>
          </cell>
          <cell r="C49" t="str">
            <v xml:space="preserve">Rec.do rev.com mistura betuminosa a quente </v>
          </cell>
          <cell r="D49" t="str">
            <v>m³</v>
          </cell>
          <cell r="E49">
            <v>35.700000000000003</v>
          </cell>
        </row>
        <row r="50">
          <cell r="B50" t="str">
            <v>3 S 02 540 50</v>
          </cell>
          <cell r="C50" t="str">
            <v>Mistura Betuminosa usinada a Quente BC</v>
          </cell>
          <cell r="D50" t="str">
            <v>m³</v>
          </cell>
          <cell r="E50">
            <v>250.29</v>
          </cell>
        </row>
        <row r="51">
          <cell r="B51" t="str">
            <v>3 S 02 601 50</v>
          </cell>
          <cell r="C51" t="str">
            <v>Recomposição de placa de concreto AC/BC</v>
          </cell>
          <cell r="D51" t="str">
            <v>m³</v>
          </cell>
          <cell r="E51">
            <v>367.37</v>
          </cell>
        </row>
        <row r="52">
          <cell r="B52" t="str">
            <v>3 S 02 900 00</v>
          </cell>
          <cell r="C52" t="str">
            <v xml:space="preserve">Remoção mecanizada de revestimento betuminoso </v>
          </cell>
          <cell r="D52" t="str">
            <v>m³</v>
          </cell>
          <cell r="E52">
            <v>11.35</v>
          </cell>
        </row>
        <row r="53">
          <cell r="B53" t="str">
            <v>3 S 02 902 00</v>
          </cell>
          <cell r="C53" t="str">
            <v xml:space="preserve">Remoção mecanizada da camada granular do pavimento </v>
          </cell>
          <cell r="D53" t="str">
            <v>m³</v>
          </cell>
          <cell r="E53">
            <v>7.13</v>
          </cell>
        </row>
        <row r="54">
          <cell r="B54" t="str">
            <v>3 S 03 329 50</v>
          </cell>
          <cell r="C54" t="str">
            <v>Concreto de cimento (confecção e lançamento) AC/BC</v>
          </cell>
          <cell r="D54" t="str">
            <v>m³</v>
          </cell>
          <cell r="E54">
            <v>396.47</v>
          </cell>
        </row>
        <row r="55">
          <cell r="B55" t="str">
            <v>3 S 03 940 01</v>
          </cell>
          <cell r="C55" t="str">
            <v xml:space="preserve"> Reaterro e Compactação para Bueiro </v>
          </cell>
          <cell r="D55" t="str">
            <v>m³</v>
          </cell>
          <cell r="E55">
            <v>26.56</v>
          </cell>
        </row>
        <row r="56">
          <cell r="B56" t="str">
            <v>3 S 03 950 00</v>
          </cell>
          <cell r="C56" t="str">
            <v>Limpeza de Ponte</v>
          </cell>
          <cell r="D56" t="str">
            <v>m</v>
          </cell>
          <cell r="E56">
            <v>4.8499999999999996</v>
          </cell>
        </row>
        <row r="57">
          <cell r="B57" t="str">
            <v>3 S 04 001 00</v>
          </cell>
          <cell r="C57" t="str">
            <v>Escavação mecaniz. de vala em mater. de 1a cat.</v>
          </cell>
          <cell r="D57" t="str">
            <v>m³</v>
          </cell>
          <cell r="E57">
            <v>7.75</v>
          </cell>
        </row>
        <row r="58">
          <cell r="B58" t="str">
            <v>3 S 05 000 00</v>
          </cell>
          <cell r="C58" t="str">
            <v>Enrocamento de pedra arrumada</v>
          </cell>
          <cell r="D58" t="str">
            <v>m³</v>
          </cell>
          <cell r="E58">
            <v>139.66999999999999</v>
          </cell>
        </row>
        <row r="59">
          <cell r="B59" t="str">
            <v>3 S 05 001 00</v>
          </cell>
          <cell r="C59" t="str">
            <v>Enrocamento de pedra jogada</v>
          </cell>
          <cell r="D59" t="str">
            <v>m³</v>
          </cell>
          <cell r="E59">
            <v>90.11</v>
          </cell>
        </row>
        <row r="60">
          <cell r="B60" t="str">
            <v>3 S 08 001 00</v>
          </cell>
          <cell r="C60" t="str">
            <v xml:space="preserve">Reconformação da Plataforma </v>
          </cell>
          <cell r="D60" t="str">
            <v xml:space="preserve">ha </v>
          </cell>
          <cell r="E60">
            <v>196.29</v>
          </cell>
        </row>
        <row r="61">
          <cell r="B61" t="str">
            <v>3 S 08 100 00</v>
          </cell>
          <cell r="C61" t="str">
            <v>Tapa buraco s/pintura de ligação</v>
          </cell>
          <cell r="D61" t="str">
            <v>m³</v>
          </cell>
          <cell r="E61">
            <v>233.35</v>
          </cell>
        </row>
        <row r="62">
          <cell r="B62" t="str">
            <v>3 S 08 101 01</v>
          </cell>
          <cell r="C62" t="str">
            <v>Remendo profundo com demolição manual s/imprimação</v>
          </cell>
          <cell r="D62" t="str">
            <v>m³</v>
          </cell>
          <cell r="E62">
            <v>262.64999999999998</v>
          </cell>
        </row>
        <row r="63">
          <cell r="B63" t="str">
            <v>3 S 08 101 02</v>
          </cell>
          <cell r="C63" t="str">
            <v>Remendo profundo com demolição mec. s/imprimação</v>
          </cell>
          <cell r="D63" t="str">
            <v>m³</v>
          </cell>
          <cell r="E63">
            <v>174.68</v>
          </cell>
        </row>
        <row r="64">
          <cell r="B64" t="str">
            <v>3 S 08 103 00</v>
          </cell>
          <cell r="C64" t="str">
            <v>Selagem de trinca AC</v>
          </cell>
          <cell r="D64" t="str">
            <v>L</v>
          </cell>
          <cell r="E64">
            <v>1.71</v>
          </cell>
        </row>
        <row r="65">
          <cell r="B65" t="str">
            <v>3 S 08 109 00</v>
          </cell>
          <cell r="C65" t="str">
            <v>Correção de defeitos com mistura betuminosa</v>
          </cell>
          <cell r="D65" t="str">
            <v>m³</v>
          </cell>
          <cell r="E65">
            <v>131.88999999999999</v>
          </cell>
        </row>
        <row r="66">
          <cell r="B66" t="str">
            <v>3 S 08 109 04</v>
          </cell>
          <cell r="C66" t="str">
            <v>Reparo Localizado c/ CBUQ</v>
          </cell>
          <cell r="D66" t="str">
            <v>m³</v>
          </cell>
          <cell r="E66">
            <v>149.1</v>
          </cell>
        </row>
        <row r="67">
          <cell r="B67" t="str">
            <v>3 S 08 109 12</v>
          </cell>
          <cell r="C67" t="str">
            <v>Correção de defeitos por fresagem descontínua</v>
          </cell>
          <cell r="D67" t="str">
            <v>m³</v>
          </cell>
          <cell r="E67">
            <v>194</v>
          </cell>
        </row>
        <row r="68">
          <cell r="B68" t="str">
            <v>3 S 08 200 50</v>
          </cell>
          <cell r="C68" t="str">
            <v>Recomp. de guarda corpo BC</v>
          </cell>
          <cell r="D68" t="str">
            <v>m³</v>
          </cell>
          <cell r="E68">
            <v>113.42</v>
          </cell>
        </row>
        <row r="69">
          <cell r="B69" t="str">
            <v>3 S 08 300 01</v>
          </cell>
          <cell r="C69" t="str">
            <v>Limpeza de sarjeta e meio fio</v>
          </cell>
          <cell r="D69" t="str">
            <v>m</v>
          </cell>
          <cell r="E69">
            <v>0.46</v>
          </cell>
        </row>
        <row r="70">
          <cell r="B70" t="str">
            <v>3 S 08 301 01</v>
          </cell>
          <cell r="C70" t="str">
            <v>Limpeza de valeta de corte</v>
          </cell>
          <cell r="D70" t="str">
            <v>m</v>
          </cell>
          <cell r="E70">
            <v>0.69</v>
          </cell>
        </row>
        <row r="71">
          <cell r="B71" t="str">
            <v>3 S 08 301 02</v>
          </cell>
          <cell r="C71" t="str">
            <v>Limpeza de vala de drenagem</v>
          </cell>
          <cell r="D71" t="str">
            <v>m</v>
          </cell>
          <cell r="E71">
            <v>2.77</v>
          </cell>
        </row>
        <row r="72">
          <cell r="B72" t="str">
            <v>3 S 08 301 03</v>
          </cell>
          <cell r="C72" t="str">
            <v>Limpeza de descida d'água</v>
          </cell>
          <cell r="D72" t="str">
            <v>m</v>
          </cell>
          <cell r="E72">
            <v>0.92</v>
          </cell>
        </row>
        <row r="73">
          <cell r="B73" t="str">
            <v>3 S 08 302 01</v>
          </cell>
          <cell r="C73" t="str">
            <v>Limpeza de bueiro</v>
          </cell>
          <cell r="D73" t="str">
            <v>m</v>
          </cell>
          <cell r="E73">
            <v>15.25</v>
          </cell>
        </row>
        <row r="74">
          <cell r="B74" t="str">
            <v>3 S 08 302 02</v>
          </cell>
          <cell r="C74" t="str">
            <v>Desobstrução de bueiro</v>
          </cell>
          <cell r="D74" t="str">
            <v>m</v>
          </cell>
          <cell r="E74">
            <v>44.36</v>
          </cell>
        </row>
        <row r="75">
          <cell r="B75" t="str">
            <v>3 S 08 501 00</v>
          </cell>
          <cell r="C75" t="str">
            <v>Recomposição mecanizada de aterro</v>
          </cell>
          <cell r="D75" t="str">
            <v>m³</v>
          </cell>
          <cell r="E75">
            <v>20.99</v>
          </cell>
        </row>
        <row r="76">
          <cell r="B76" t="str">
            <v>5 S 01 100 24</v>
          </cell>
          <cell r="C76" t="str">
            <v>Esc. carga transp. mat 1a cat DMT 400 a 600m c/e</v>
          </cell>
          <cell r="D76" t="str">
            <v>m³</v>
          </cell>
          <cell r="E76">
            <v>6.91</v>
          </cell>
        </row>
        <row r="77">
          <cell r="B77" t="str">
            <v>3 S 08 400 00</v>
          </cell>
          <cell r="C77" t="str">
            <v>Limpeza de placa de sinalização</v>
          </cell>
          <cell r="D77" t="str">
            <v>m²</v>
          </cell>
          <cell r="E77">
            <v>5.73</v>
          </cell>
        </row>
        <row r="78">
          <cell r="B78" t="str">
            <v>3 S 08 400 01</v>
          </cell>
          <cell r="C78" t="str">
            <v>Recomposição placa de sinalização</v>
          </cell>
          <cell r="D78" t="str">
            <v>m²</v>
          </cell>
          <cell r="E78">
            <v>24.54</v>
          </cell>
        </row>
        <row r="79">
          <cell r="B79" t="str">
            <v>3 S 08 401 00</v>
          </cell>
          <cell r="C79" t="str">
            <v>Recomposição de defensa metálica</v>
          </cell>
          <cell r="D79" t="str">
            <v>m</v>
          </cell>
          <cell r="E79">
            <v>192.32</v>
          </cell>
        </row>
        <row r="80">
          <cell r="B80" t="str">
            <v>3 S 08 402 00</v>
          </cell>
          <cell r="C80" t="str">
            <v>Caiação</v>
          </cell>
          <cell r="D80" t="str">
            <v>m²</v>
          </cell>
          <cell r="E80">
            <v>1.81</v>
          </cell>
        </row>
        <row r="81">
          <cell r="B81" t="str">
            <v>3 S 08 414 01</v>
          </cell>
          <cell r="C81" t="str">
            <v>Recomposição parcial cerca de madeira - mourão</v>
          </cell>
          <cell r="D81" t="str">
            <v>m</v>
          </cell>
          <cell r="E81">
            <v>11.1</v>
          </cell>
        </row>
        <row r="82">
          <cell r="B82" t="str">
            <v>3 S 08 414 02</v>
          </cell>
          <cell r="C82" t="str">
            <v>Recomp. parcial cerca c/ mourão de madeira - arame</v>
          </cell>
          <cell r="D82" t="str">
            <v>m</v>
          </cell>
          <cell r="E82">
            <v>4.57</v>
          </cell>
        </row>
        <row r="83">
          <cell r="B83" t="str">
            <v>3 S 08 511 00</v>
          </cell>
          <cell r="C83" t="str">
            <v>Remoção mecanizada de barreira - solo</v>
          </cell>
          <cell r="D83" t="str">
            <v>m³</v>
          </cell>
          <cell r="E83">
            <v>4.6399999999999997</v>
          </cell>
        </row>
        <row r="84">
          <cell r="B84" t="str">
            <v>3 S 08 512 00</v>
          </cell>
          <cell r="C84" t="str">
            <v>Remoção mecanizada de barreira - rocha</v>
          </cell>
          <cell r="D84" t="str">
            <v>m³</v>
          </cell>
          <cell r="E84">
            <v>7.1</v>
          </cell>
        </row>
        <row r="85">
          <cell r="B85" t="str">
            <v>3 S 08 900 00</v>
          </cell>
          <cell r="C85" t="str">
            <v>Roçada manual</v>
          </cell>
          <cell r="D85" t="str">
            <v xml:space="preserve">ha </v>
          </cell>
          <cell r="E85">
            <v>1271.2</v>
          </cell>
        </row>
        <row r="86">
          <cell r="B86" t="str">
            <v>3 S 08 900 01</v>
          </cell>
          <cell r="C86" t="str">
            <v>Roçada de capim colonião</v>
          </cell>
          <cell r="D86" t="str">
            <v xml:space="preserve">ha </v>
          </cell>
          <cell r="E86">
            <v>3050.88</v>
          </cell>
        </row>
        <row r="87">
          <cell r="B87" t="str">
            <v>3 S 08 901 00</v>
          </cell>
          <cell r="C87" t="str">
            <v>Roçada mecanizada</v>
          </cell>
          <cell r="D87" t="str">
            <v xml:space="preserve">ha </v>
          </cell>
          <cell r="E87">
            <v>275.92</v>
          </cell>
        </row>
        <row r="88">
          <cell r="B88" t="str">
            <v>3 S 08 910 00</v>
          </cell>
          <cell r="C88" t="str">
            <v>Capina manual</v>
          </cell>
          <cell r="D88" t="str">
            <v xml:space="preserve">ha </v>
          </cell>
          <cell r="E88">
            <v>0.51</v>
          </cell>
        </row>
        <row r="89">
          <cell r="B89" t="str">
            <v>3 S 09 001 00</v>
          </cell>
          <cell r="C89" t="str">
            <v>Transporte local c/ basc. 5m3 em rodov. não pav.</v>
          </cell>
          <cell r="D89" t="str">
            <v>tkm</v>
          </cell>
          <cell r="E89">
            <v>0.73</v>
          </cell>
        </row>
        <row r="90">
          <cell r="B90" t="str">
            <v>3 S 09 002 00</v>
          </cell>
          <cell r="C90" t="str">
            <v>Transporte local basculante - 5m3 - 8,8t em rodovia pavimentada</v>
          </cell>
          <cell r="D90" t="str">
            <v>tkm</v>
          </cell>
          <cell r="E90">
            <v>0.57999999999999996</v>
          </cell>
        </row>
        <row r="91">
          <cell r="B91" t="str">
            <v>3 S 09 002 03</v>
          </cell>
          <cell r="C91" t="str">
            <v>Transporte local de material para remendos</v>
          </cell>
          <cell r="D91" t="str">
            <v>tkm</v>
          </cell>
          <cell r="E91">
            <v>1.05</v>
          </cell>
        </row>
        <row r="92">
          <cell r="B92" t="str">
            <v>3 S 09 002 06</v>
          </cell>
          <cell r="C92" t="str">
            <v>Transporte local c/ basc. 10m3 em rodov. pav</v>
          </cell>
          <cell r="D92" t="str">
            <v>tkm</v>
          </cell>
          <cell r="E92">
            <v>0.71</v>
          </cell>
        </row>
        <row r="93">
          <cell r="B93" t="str">
            <v>3 S 09 002 41</v>
          </cell>
          <cell r="C93" t="str">
            <v>Transp. local c/ carroceria 4t em rodov. Pav</v>
          </cell>
          <cell r="D93" t="str">
            <v>tkm</v>
          </cell>
          <cell r="E93">
            <v>1.02</v>
          </cell>
        </row>
        <row r="94">
          <cell r="B94" t="str">
            <v>3 S 09 002 90</v>
          </cell>
          <cell r="C94" t="str">
            <v>Transporte comercial c/ carroceria rodov. pav.</v>
          </cell>
          <cell r="D94" t="str">
            <v>tkm</v>
          </cell>
          <cell r="E94">
            <v>0.41</v>
          </cell>
        </row>
        <row r="95">
          <cell r="B95" t="str">
            <v>3 S 09 001 91</v>
          </cell>
          <cell r="C95" t="str">
            <v>Transporte comercial c/ basc. 10m3 rod. não pav.</v>
          </cell>
          <cell r="D95" t="str">
            <v>tkm</v>
          </cell>
          <cell r="E95">
            <v>0.51</v>
          </cell>
        </row>
        <row r="96">
          <cell r="B96" t="str">
            <v>3 S 09 002 91</v>
          </cell>
          <cell r="C96" t="str">
            <v>Transporte comercial c/ basc. 10m3 rod. pav.</v>
          </cell>
          <cell r="D96" t="str">
            <v>tkm</v>
          </cell>
          <cell r="E96">
            <v>0.43</v>
          </cell>
        </row>
        <row r="97">
          <cell r="B97" t="str">
            <v>4 S 06 000 01</v>
          </cell>
          <cell r="C97" t="str">
            <v>Defensa maleável simples (forn./ impl.)</v>
          </cell>
          <cell r="D97" t="str">
            <v>m</v>
          </cell>
          <cell r="E97">
            <v>313.45</v>
          </cell>
        </row>
        <row r="98">
          <cell r="B98" t="str">
            <v>4 S 06 100 21</v>
          </cell>
          <cell r="C98" t="str">
            <v>Pintura faixa - tinta base acrílica p/ 2 anos</v>
          </cell>
          <cell r="D98" t="str">
            <v>m²</v>
          </cell>
          <cell r="E98">
            <v>38.39</v>
          </cell>
        </row>
        <row r="99">
          <cell r="B99" t="str">
            <v>4 S 06 100 22</v>
          </cell>
          <cell r="C99" t="str">
            <v>Pintura setas e zebrado - tinta b.acrílica -2 anos</v>
          </cell>
          <cell r="D99" t="str">
            <v>m²</v>
          </cell>
          <cell r="E99">
            <v>45.63</v>
          </cell>
        </row>
        <row r="100">
          <cell r="B100" t="str">
            <v>4 S 06 121 01</v>
          </cell>
          <cell r="C100" t="str">
            <v>Forn. e colocação de tacha reflet. Bidirecional</v>
          </cell>
          <cell r="D100" t="str">
            <v>und</v>
          </cell>
          <cell r="E100">
            <v>22.85</v>
          </cell>
        </row>
        <row r="101">
          <cell r="B101" t="str">
            <v>4 S 06 121 11</v>
          </cell>
          <cell r="C101" t="str">
            <v>Forn. e colocação de tachão reflet. Bidirecional</v>
          </cell>
          <cell r="D101" t="str">
            <v>und</v>
          </cell>
          <cell r="E101">
            <v>65.540000000000006</v>
          </cell>
        </row>
        <row r="102">
          <cell r="B102" t="str">
            <v>4 S 06 200 02</v>
          </cell>
          <cell r="C102" t="str">
            <v>Forn. e implantação placa sinaliz. tot.refletiva</v>
          </cell>
          <cell r="D102" t="str">
            <v>m²</v>
          </cell>
          <cell r="E102">
            <v>416.04</v>
          </cell>
        </row>
        <row r="103">
          <cell r="B103" t="str">
            <v>4 S 06 203 01</v>
          </cell>
          <cell r="C103" t="str">
            <v>Confecção suporte e travessa p/placa sinaliz</v>
          </cell>
          <cell r="D103" t="str">
            <v>und</v>
          </cell>
          <cell r="E103">
            <v>38.770000000000003</v>
          </cell>
        </row>
        <row r="104">
          <cell r="B104" t="str">
            <v>5 S 01 100 32</v>
          </cell>
          <cell r="C104" t="str">
            <v>Esc. carga transp. mat 1a cat DMT 2000 a 3000m c/e</v>
          </cell>
          <cell r="D104" t="str">
            <v>m³</v>
          </cell>
          <cell r="E104">
            <v>11.49</v>
          </cell>
        </row>
        <row r="105">
          <cell r="B105" t="str">
            <v>4 S 06 000 02</v>
          </cell>
          <cell r="C105" t="str">
            <v>Ancoragem de defensa maleável simples (forn/ impl)</v>
          </cell>
          <cell r="D105" t="str">
            <v>m</v>
          </cell>
          <cell r="E105">
            <v>343.1</v>
          </cell>
        </row>
        <row r="106">
          <cell r="B106" t="str">
            <v>5 S 02 511 52</v>
          </cell>
          <cell r="C106" t="str">
            <v>Micro-revestimento a frio - Microflex 1,5 cm BC</v>
          </cell>
          <cell r="D106" t="str">
            <v>m²</v>
          </cell>
          <cell r="E106">
            <v>2.79</v>
          </cell>
        </row>
        <row r="107">
          <cell r="B107" t="str">
            <v>5 S 01 100 31</v>
          </cell>
          <cell r="C107" t="str">
            <v>Esc. carga transp. mat 1a cat DMT 1800 a 2000m c/e</v>
          </cell>
          <cell r="D107" t="str">
            <v>m³</v>
          </cell>
          <cell r="E107">
            <v>9.77</v>
          </cell>
        </row>
        <row r="108">
          <cell r="B108" t="str">
            <v>5 S 02 501 52</v>
          </cell>
          <cell r="C108" t="str">
            <v>Tratamento superficial duplo c/banho diluído BC</v>
          </cell>
          <cell r="D108" t="str">
            <v>m²</v>
          </cell>
          <cell r="E108">
            <v>4.29</v>
          </cell>
        </row>
        <row r="109">
          <cell r="B109" t="str">
            <v>5 S 04 999 01</v>
          </cell>
          <cell r="C109" t="str">
            <v>Remoção de bueiros existentes</v>
          </cell>
          <cell r="D109" t="str">
            <v>m</v>
          </cell>
          <cell r="E109">
            <v>74.209999999999994</v>
          </cell>
        </row>
        <row r="110">
          <cell r="B110" t="str">
            <v>5 S 04 999 54</v>
          </cell>
          <cell r="C110" t="str">
            <v>Restaur.de disp.danif.com concr. fck=15 MPa AC/BC</v>
          </cell>
          <cell r="D110" t="str">
            <v>m³</v>
          </cell>
          <cell r="E110">
            <v>433.18</v>
          </cell>
        </row>
        <row r="111">
          <cell r="B111" t="str">
            <v>5 S 02 990 11</v>
          </cell>
          <cell r="C111" t="str">
            <v>Fresagem contínua do revest. Betuminoso</v>
          </cell>
          <cell r="D111" t="str">
            <v>m³</v>
          </cell>
          <cell r="E111">
            <v>119.75</v>
          </cell>
        </row>
      </sheetData>
      <sheetData sheetId="24"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960887"/>
      <sheetName val="Insumos - Materiais"/>
      <sheetName val="Serviços"/>
    </sheetNames>
    <definedNames>
      <definedName name="PassaExtenso"/>
    </definedNames>
    <sheetDataSet>
      <sheetData sheetId="0" refreshError="1"/>
      <sheetData sheetId="1" refreshError="1"/>
      <sheetData sheetId="2"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NTÁRIO262"/>
      <sheetName val="DADOS"/>
      <sheetName val="CROQUIS"/>
      <sheetName val="MB-AQ"/>
      <sheetName val="MB-TR"/>
      <sheetName val="MOB"/>
      <sheetName val="CANT"/>
      <sheetName val="MAT PLACA"/>
      <sheetName val="BDI"/>
      <sheetName val="CONSUMO"/>
      <sheetName val="SERVIÇOS"/>
      <sheetName val="ORÇAMENTO"/>
      <sheetName val="CURVA ABC"/>
      <sheetName val="CRONOGAMA 1º"/>
      <sheetName val="CRONOGAMA 2º"/>
      <sheetName val="TLCB5"/>
      <sheetName val="TLMR"/>
      <sheetName val="TLCC4"/>
      <sheetName val="TCCC4"/>
      <sheetName val="TLCB10"/>
      <sheetName val="TCCB10"/>
      <sheetName val="TLMB"/>
      <sheetName val="COMPAUTO"/>
      <sheetName val="COMPMOTSER"/>
      <sheetName val="COMPSERVENC"/>
      <sheetName val="PLAN1"/>
      <sheetName val="PLAN2"/>
    </sheetNames>
    <sheetDataSet>
      <sheetData sheetId="0"/>
      <sheetData sheetId="1">
        <row r="8">
          <cell r="H8">
            <v>234.059</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Original"/>
      <sheetName val="Plan 2.7"/>
      <sheetName val="Atividades"/>
      <sheetName val="Caldeiraria"/>
      <sheetName val="Memória de Cálculo"/>
      <sheetName val="Legenda"/>
      <sheetName val="PLANILHA CONTRATUAL"/>
      <sheetName val="PROJETO"/>
      <sheetName val="Vargem Grande"/>
      <sheetName val="Dados Informativos"/>
      <sheetName val="Tabela de Salários Adotada"/>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 2_7"/>
      <sheetName val="Plan 2.7"/>
      <sheetName val="Plan1"/>
      <sheetName val="Plan2"/>
      <sheetName val="Plan3"/>
      <sheetName val="Planilha Original"/>
      <sheetName val="Planilha Serviços"/>
      <sheetName val="C.U"/>
      <sheetName val="Orçamento"/>
      <sheetName val="MEMORANDO"/>
    </sheetNames>
    <sheetDataSet>
      <sheetData sheetId="0"/>
      <sheetData sheetId="1" refreshError="1"/>
      <sheetData sheetId="2">
        <row r="4">
          <cell r="A4" t="str">
            <v>DESCRIÇÃO</v>
          </cell>
        </row>
      </sheetData>
      <sheetData sheetId="3"/>
      <sheetData sheetId="4"/>
      <sheetData sheetId="5" refreshError="1"/>
      <sheetData sheetId="6" refreshError="1"/>
      <sheetData sheetId="7" refreshError="1"/>
      <sheetData sheetId="8" refreshError="1"/>
      <sheetData sheetId="9"/>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TO"/>
      <sheetName val="Transp com"/>
      <sheetName val="Transp carro"/>
      <sheetName val="Transp esp"/>
      <sheetName val="CRONOGRAMA"/>
      <sheetName val="Gráfico"/>
      <sheetName val="MÃO DE OBRA"/>
      <sheetName val="EQP2"/>
      <sheetName val="02.200.00"/>
      <sheetName val="02.400.00"/>
      <sheetName val="02.530.01"/>
      <sheetName val="03.329.00"/>
      <sheetName val="03.370.00"/>
      <sheetName val="03.940.00"/>
      <sheetName val="04.000.00"/>
      <sheetName val="08.100.00"/>
      <sheetName val="08.101.01"/>
      <sheetName val="08.103.00"/>
      <sheetName val="08.109.00"/>
      <sheetName val="08.300.01"/>
      <sheetName val="08.301.02"/>
      <sheetName val="08.302.01"/>
      <sheetName val="08.302.02"/>
      <sheetName val="08.402.00"/>
      <sheetName val="08.404.00"/>
      <sheetName val="08.409.01"/>
      <sheetName val="08.500.00"/>
      <sheetName val="08.510.00"/>
      <sheetName val="08.900.00"/>
      <sheetName val="08.910.00"/>
      <sheetName val="09.002.00"/>
      <sheetName val="09.002.01"/>
      <sheetName val="09.002.03"/>
      <sheetName val="E.4.12"/>
      <sheetName val="01.200.00"/>
      <sheetName val="09.517.00"/>
      <sheetName val="09.517.02"/>
      <sheetName val="09.512.13"/>
      <sheetName val="09.512.14"/>
      <sheetName val="09.517.03"/>
      <sheetName val="Simulação"/>
      <sheetName val="Resumo"/>
      <sheetName val="EQUIPAMENTO"/>
      <sheetName val="MATERIAL"/>
      <sheetName val="Desmatamento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ow r="4">
          <cell r="A4">
            <v>36678</v>
          </cell>
        </row>
      </sheetData>
      <sheetData sheetId="42" refreshError="1"/>
      <sheetData sheetId="43"/>
      <sheetData sheetId="4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BENS III"/>
      <sheetName val="Físico-Financeiro - Contas"/>
      <sheetName val="Cronograma"/>
      <sheetName val="Planilha do Plano"/>
      <sheetName val="Anexo III - Cronograma"/>
      <sheetName val="Boletim"/>
      <sheetName val="Plan2"/>
      <sheetName val="Medição__ficha_DNER"/>
      <sheetName val="Anexo 1"/>
      <sheetName val="Anexo 2"/>
      <sheetName val="Anexo 3"/>
      <sheetName val="RELATÓRIO"/>
      <sheetName val="RESUMO-DVOP"/>
      <sheetName val="REAJU"/>
      <sheetName val="Cronograma Físico-Financeiro"/>
      <sheetName val="Aterro (2)"/>
      <sheetName val="Aterro"/>
      <sheetName val="Aterro (3)"/>
      <sheetName val="DMT MEDIÇÃO"/>
      <sheetName val="Plan1"/>
      <sheetName val="Cortes"/>
      <sheetName val="ESCAVAÇÃO"/>
      <sheetName val="(2)"/>
      <sheetName val="Limpeza da faixa de domínio"/>
      <sheetName val="Regula"/>
      <sheetName val="Sub-base"/>
      <sheetName val="Base"/>
      <sheetName val="Ligação"/>
      <sheetName val="TSD-FOG"/>
      <sheetName val="AGREGADOS"/>
      <sheetName val="Pintura"/>
      <sheetName val="GRAMA"/>
      <sheetName val="BSTC (3)"/>
      <sheetName val="DMT DIGITAÇÃO"/>
    </sheetNames>
    <sheetDataSet>
      <sheetData sheetId="0"/>
      <sheetData sheetId="1"/>
      <sheetData sheetId="2"/>
      <sheetData sheetId="3"/>
      <sheetData sheetId="4"/>
      <sheetData sheetId="5"/>
      <sheetData sheetId="6"/>
      <sheetData sheetId="7"/>
      <sheetData sheetId="8"/>
      <sheetData sheetId="9"/>
      <sheetData sheetId="10"/>
      <sheetData sheetId="11">
        <row r="53">
          <cell r="D53">
            <v>0</v>
          </cell>
        </row>
        <row r="58">
          <cell r="D58">
            <v>0</v>
          </cell>
        </row>
        <row r="64">
          <cell r="D64">
            <v>0</v>
          </cell>
        </row>
        <row r="69">
          <cell r="D69">
            <v>0</v>
          </cell>
        </row>
        <row r="74">
          <cell r="D74">
            <v>0</v>
          </cell>
        </row>
        <row r="79">
          <cell r="D79">
            <v>0</v>
          </cell>
        </row>
        <row r="84">
          <cell r="D84">
            <v>0</v>
          </cell>
        </row>
        <row r="89">
          <cell r="D89">
            <v>0</v>
          </cell>
        </row>
        <row r="93">
          <cell r="D93">
            <v>0</v>
          </cell>
        </row>
        <row r="98">
          <cell r="D98">
            <v>0</v>
          </cell>
        </row>
        <row r="139">
          <cell r="D139">
            <v>37413.599999999999</v>
          </cell>
        </row>
        <row r="159">
          <cell r="D159">
            <v>0</v>
          </cell>
        </row>
        <row r="174">
          <cell r="D174">
            <v>0</v>
          </cell>
        </row>
        <row r="189">
          <cell r="D189">
            <v>0</v>
          </cell>
        </row>
        <row r="205">
          <cell r="D205">
            <v>32</v>
          </cell>
        </row>
        <row r="235">
          <cell r="D235">
            <v>4</v>
          </cell>
        </row>
        <row r="240">
          <cell r="D240">
            <v>2</v>
          </cell>
        </row>
        <row r="245">
          <cell r="D245">
            <v>6</v>
          </cell>
        </row>
        <row r="250">
          <cell r="D250">
            <v>0</v>
          </cell>
        </row>
        <row r="255">
          <cell r="D255">
            <v>0</v>
          </cell>
        </row>
        <row r="260">
          <cell r="D260">
            <v>18</v>
          </cell>
        </row>
        <row r="265">
          <cell r="D265">
            <v>19</v>
          </cell>
        </row>
        <row r="270">
          <cell r="D270">
            <v>2</v>
          </cell>
        </row>
        <row r="275">
          <cell r="D275">
            <v>2</v>
          </cell>
        </row>
        <row r="280">
          <cell r="D280">
            <v>18</v>
          </cell>
        </row>
        <row r="285">
          <cell r="D285">
            <v>2</v>
          </cell>
        </row>
        <row r="310">
          <cell r="D310">
            <v>0</v>
          </cell>
        </row>
        <row r="315">
          <cell r="D315">
            <v>0</v>
          </cell>
        </row>
        <row r="320">
          <cell r="D320">
            <v>0</v>
          </cell>
        </row>
        <row r="325">
          <cell r="D325">
            <v>0</v>
          </cell>
        </row>
        <row r="339">
          <cell r="D339">
            <v>0</v>
          </cell>
        </row>
        <row r="344">
          <cell r="D344">
            <v>138</v>
          </cell>
        </row>
        <row r="349">
          <cell r="D349">
            <v>168</v>
          </cell>
        </row>
        <row r="354">
          <cell r="D354">
            <v>0</v>
          </cell>
        </row>
        <row r="359">
          <cell r="D359">
            <v>0</v>
          </cell>
        </row>
        <row r="365">
          <cell r="D365">
            <v>0</v>
          </cell>
        </row>
        <row r="370">
          <cell r="D370">
            <v>0</v>
          </cell>
        </row>
        <row r="390">
          <cell r="D390">
            <v>0</v>
          </cell>
        </row>
        <row r="395">
          <cell r="D395">
            <v>0</v>
          </cell>
        </row>
        <row r="430">
          <cell r="D430">
            <v>0</v>
          </cell>
        </row>
        <row r="434">
          <cell r="D434">
            <v>0</v>
          </cell>
        </row>
        <row r="439">
          <cell r="D439">
            <v>0</v>
          </cell>
        </row>
        <row r="444">
          <cell r="D444">
            <v>0</v>
          </cell>
        </row>
        <row r="449">
          <cell r="D449">
            <v>0</v>
          </cell>
        </row>
        <row r="454">
          <cell r="D454">
            <v>0</v>
          </cell>
        </row>
        <row r="459">
          <cell r="D459">
            <v>0</v>
          </cell>
        </row>
        <row r="464">
          <cell r="D464">
            <v>0</v>
          </cell>
        </row>
        <row r="469">
          <cell r="D469">
            <v>0</v>
          </cell>
        </row>
        <row r="474">
          <cell r="D474">
            <v>0</v>
          </cell>
        </row>
        <row r="479">
          <cell r="D479">
            <v>166.32000000000002</v>
          </cell>
        </row>
        <row r="484">
          <cell r="D484">
            <v>0</v>
          </cell>
        </row>
        <row r="490">
          <cell r="D490">
            <v>0</v>
          </cell>
        </row>
        <row r="495">
          <cell r="D495">
            <v>0</v>
          </cell>
        </row>
        <row r="520">
          <cell r="D520">
            <v>0</v>
          </cell>
        </row>
        <row r="525">
          <cell r="D525">
            <v>0</v>
          </cell>
        </row>
        <row r="530">
          <cell r="D530">
            <v>0</v>
          </cell>
        </row>
        <row r="535">
          <cell r="D535">
            <v>0</v>
          </cell>
        </row>
        <row r="545">
          <cell r="D545">
            <v>0</v>
          </cell>
        </row>
        <row r="550">
          <cell r="D550">
            <v>0</v>
          </cell>
        </row>
        <row r="555">
          <cell r="D555">
            <v>0</v>
          </cell>
        </row>
        <row r="560">
          <cell r="D560">
            <v>0</v>
          </cell>
        </row>
        <row r="572">
          <cell r="D572">
            <v>0</v>
          </cell>
        </row>
        <row r="577">
          <cell r="D577">
            <v>0</v>
          </cell>
        </row>
        <row r="582">
          <cell r="D582">
            <v>0</v>
          </cell>
        </row>
        <row r="587">
          <cell r="D587">
            <v>0</v>
          </cell>
        </row>
        <row r="592">
          <cell r="D592">
            <v>0</v>
          </cell>
        </row>
        <row r="597">
          <cell r="D597">
            <v>0</v>
          </cell>
        </row>
        <row r="602">
          <cell r="D602">
            <v>0</v>
          </cell>
        </row>
        <row r="607">
          <cell r="D607">
            <v>0</v>
          </cell>
        </row>
        <row r="612">
          <cell r="D612">
            <v>0</v>
          </cell>
        </row>
        <row r="616">
          <cell r="D616">
            <v>0</v>
          </cell>
        </row>
        <row r="621">
          <cell r="D621">
            <v>0</v>
          </cell>
        </row>
        <row r="626">
          <cell r="D626">
            <v>0</v>
          </cell>
        </row>
        <row r="631">
          <cell r="D631">
            <v>0</v>
          </cell>
        </row>
        <row r="641">
          <cell r="D641">
            <v>0</v>
          </cell>
        </row>
        <row r="652">
          <cell r="D652">
            <v>0</v>
          </cell>
        </row>
        <row r="657">
          <cell r="D657">
            <v>0</v>
          </cell>
        </row>
        <row r="662">
          <cell r="D662">
            <v>0</v>
          </cell>
        </row>
        <row r="667">
          <cell r="D667">
            <v>0</v>
          </cell>
        </row>
        <row r="672">
          <cell r="D672">
            <v>0</v>
          </cell>
        </row>
        <row r="677">
          <cell r="D677">
            <v>0</v>
          </cell>
        </row>
        <row r="682">
          <cell r="D682">
            <v>0</v>
          </cell>
        </row>
        <row r="687">
          <cell r="D687">
            <v>0</v>
          </cell>
        </row>
        <row r="692">
          <cell r="D692">
            <v>0</v>
          </cell>
        </row>
        <row r="697">
          <cell r="D697">
            <v>0</v>
          </cell>
        </row>
        <row r="702">
          <cell r="D702">
            <v>0</v>
          </cell>
        </row>
        <row r="707">
          <cell r="D707">
            <v>0</v>
          </cell>
        </row>
        <row r="712">
          <cell r="D712">
            <v>0</v>
          </cell>
        </row>
        <row r="716">
          <cell r="D716">
            <v>0</v>
          </cell>
        </row>
        <row r="721">
          <cell r="D721">
            <v>0</v>
          </cell>
        </row>
        <row r="726">
          <cell r="D726">
            <v>0</v>
          </cell>
        </row>
        <row r="731">
          <cell r="D731">
            <v>0</v>
          </cell>
        </row>
        <row r="736">
          <cell r="D736">
            <v>0</v>
          </cell>
        </row>
        <row r="741">
          <cell r="D741">
            <v>0</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960887"/>
      <sheetName val="PROJETO"/>
      <sheetName val="Capa"/>
      <sheetName val="Sumário"/>
      <sheetName val="Capa Apres"/>
      <sheetName val="Apres"/>
      <sheetName val="Capa Mapa"/>
      <sheetName val="Mapa"/>
      <sheetName val="Capa Premissas"/>
      <sheetName val="Premissas"/>
      <sheetName val="Capa Caract. Seg."/>
      <sheetName val="Áreas gramadas"/>
      <sheetName val="OAE"/>
      <sheetName val="Drenagem"/>
      <sheetName val="Capa Memória de Calc"/>
      <sheetName val="Características"/>
      <sheetName val="Percentual"/>
      <sheetName val="M2"/>
      <sheetName val="Quantitativos"/>
      <sheetName val="CMB"/>
      <sheetName val="ESP"/>
      <sheetName val="Fresagem"/>
      <sheetName val="Capa Resumo"/>
      <sheetName val="Unifilar"/>
      <sheetName val="Orçamento Total"/>
      <sheetName val="Crono. Financ. (kmf) (2)"/>
      <sheetName val="Orçamento por Kmf"/>
      <sheetName val="Orçamento por solução"/>
      <sheetName val="Orçamento Kmf"/>
      <sheetName val="Orçam. Resumo"/>
      <sheetName val="Crono. Financ."/>
      <sheetName val="Canteiro"/>
      <sheetName val="Capa Documentação"/>
      <sheetName val="Capa Anexo I"/>
      <sheetName val="LVC"/>
      <sheetName val="Capa Anexo II"/>
      <sheetName val="Capa Anexo III"/>
      <sheetName val="Capa Anexo IV"/>
      <sheetName val="AVS"/>
      <sheetName val="Ctr."/>
      <sheetName val="OR960887.XLS"/>
      <sheetName val="Dados"/>
      <sheetName val="DG"/>
      <sheetName val="QuQuant"/>
      <sheetName val="Orçamentária"/>
      <sheetName val="Orçamento"/>
      <sheetName val="Carimbo de Nota"/>
      <sheetName val="FLUXO - EXECUÇÃO PRÓPRIA"/>
      <sheetName val="08-IND. FÍSICOS"/>
      <sheetName val="C"/>
    </sheetNames>
    <definedNames>
      <definedName name="PassaExtenso"/>
    </defined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Indice de Reajuste"/>
      <sheetName val="Carimbo"/>
      <sheetName val="Sado de contrato a PI"/>
      <sheetName val="Cronograma atual"/>
      <sheetName val="Mat Asf "/>
      <sheetName val="Físico_med"/>
      <sheetName val="Ofício"/>
      <sheetName val="RESUMO-DVOP"/>
      <sheetName val="RELATÓRIO"/>
      <sheetName val="REAJU (2)"/>
      <sheetName val="REAJU (3)"/>
      <sheetName val="REAJU (4)"/>
      <sheetName val="Crono Físico-Financeiro"/>
      <sheetName val="Mat Asf"/>
      <sheetName val="Meio fio"/>
      <sheetName val="Desmatamento "/>
      <sheetName val="Limpeza da faixa de domínio"/>
      <sheetName val="Colchão drenante"/>
      <sheetName val="Remoção"/>
      <sheetName val="Compac alas"/>
      <sheetName val="OAC (2)"/>
      <sheetName val="OAC"/>
      <sheetName val="Patrolamento"/>
      <sheetName val="Regula"/>
      <sheetName val="Forro de cascalho"/>
      <sheetName val="Reforço do sub-leito"/>
      <sheetName val="Sub-base"/>
      <sheetName val="Base"/>
      <sheetName val="Imprimação"/>
      <sheetName val="TSD-FOG"/>
      <sheetName val="AGREGADOS (2)"/>
      <sheetName val="AGREGADOS"/>
      <sheetName val="Dreno"/>
      <sheetName val="Cerca"/>
      <sheetName val="Valeta"/>
      <sheetName val="Valeta (2)"/>
      <sheetName val="Valeta (3)"/>
      <sheetName val="DDL de Cerrado"/>
      <sheetName val="DMT"/>
      <sheetName val="Escalonamento"/>
      <sheetName val="Aterro (2)"/>
      <sheetName val="Aterro 100% (2)"/>
      <sheetName val="Aterro 95% (2)"/>
      <sheetName val="DMT modelo (2)"/>
      <sheetName val="Aterro"/>
      <sheetName val="Aterro 100%"/>
      <sheetName val="Aterro 95%"/>
      <sheetName val="Defensa"/>
      <sheetName val="Placas"/>
      <sheetName val="Grama"/>
      <sheetName val="Pintura"/>
      <sheetName val="REAJU"/>
      <sheetName val="Resum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Indice de Reajuste"/>
      <sheetName val="Carimbo"/>
      <sheetName val="Sado de contrato a PI"/>
      <sheetName val="Cronograma atual"/>
      <sheetName val="Mat Asf "/>
      <sheetName val="Físico_med"/>
      <sheetName val="Ofício"/>
      <sheetName val="RESUMO-DVOP"/>
      <sheetName val="RELATÓRIO"/>
      <sheetName val="REAJU (2)"/>
      <sheetName val="REAJU (3)"/>
      <sheetName val="REAJU (4)"/>
      <sheetName val="Crono Físico-Financeiro"/>
      <sheetName val="Mat Asf"/>
      <sheetName val="Meio fio"/>
      <sheetName val="Desmatamento "/>
      <sheetName val="Limpeza da faixa de domínio"/>
      <sheetName val="Colchão drenante"/>
      <sheetName val="Remoção"/>
      <sheetName val="Compac alas"/>
      <sheetName val="OAC (2)"/>
      <sheetName val="OAC"/>
      <sheetName val="Patrolamento"/>
      <sheetName val="Regula"/>
      <sheetName val="Forro de cascalho"/>
      <sheetName val="Reforço do sub-leito"/>
      <sheetName val="Sub-base"/>
      <sheetName val="Base"/>
      <sheetName val="Imprimação"/>
      <sheetName val="TSD-FOG"/>
      <sheetName val="AGREGADOS (2)"/>
      <sheetName val="AGREGADOS"/>
      <sheetName val="Dreno"/>
      <sheetName val="Cerca"/>
      <sheetName val="Valeta"/>
      <sheetName val="Valeta (2)"/>
      <sheetName val="Valeta (3)"/>
      <sheetName val="DDL de Cerrado"/>
      <sheetName val="DMT"/>
      <sheetName val="Escalonamento"/>
      <sheetName val="Aterro (2)"/>
      <sheetName val="Aterro 100% (2)"/>
      <sheetName val="Aterro 95% (2)"/>
      <sheetName val="DMT modelo (2)"/>
      <sheetName val="Aterro"/>
      <sheetName val="Aterro 100%"/>
      <sheetName val="Aterro 95%"/>
      <sheetName val="Defensa"/>
      <sheetName val="Placas"/>
      <sheetName val="Grama"/>
      <sheetName val="Pintura"/>
      <sheetName val="REAJ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 de Reajuste"/>
    </sheetNames>
    <sheetDataSet>
      <sheetData sheetId="0"/>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KANAFLEX"/>
      <sheetName val="NOVOTUB"/>
      <sheetName val="MEDIDAS"/>
      <sheetName val="CUSTO LARANJEIRAS"/>
    </sheetNames>
    <sheetDataSet>
      <sheetData sheetId="0" refreshError="1"/>
      <sheetData sheetId="1" refreshError="1"/>
      <sheetData sheetId="2" refreshError="1"/>
      <sheetData sheetId="3" refreshError="1"/>
      <sheetData sheetId="4" refreshError="1">
        <row r="3">
          <cell r="A3">
            <v>1</v>
          </cell>
          <cell r="B3">
            <v>97542.158978339547</v>
          </cell>
          <cell r="C3">
            <v>88791.283449391296</v>
          </cell>
          <cell r="D3">
            <v>186333.44242773083</v>
          </cell>
          <cell r="E3">
            <v>214283.45879189044</v>
          </cell>
          <cell r="F3">
            <v>42.409634338408502</v>
          </cell>
          <cell r="G3">
            <v>38.604905847561433</v>
          </cell>
          <cell r="H3">
            <v>81.014540185969935</v>
          </cell>
          <cell r="I3">
            <v>48.771079489169772</v>
          </cell>
          <cell r="J3">
            <v>44.395641724695643</v>
          </cell>
          <cell r="K3">
            <v>93.166721213865415</v>
          </cell>
          <cell r="L3">
            <v>51.209633463628265</v>
          </cell>
          <cell r="M3">
            <v>46.61542381093043</v>
          </cell>
          <cell r="N3">
            <v>97.825057274558702</v>
          </cell>
        </row>
        <row r="4">
          <cell r="A4">
            <v>2</v>
          </cell>
          <cell r="B4">
            <v>97870.365804127825</v>
          </cell>
          <cell r="C4">
            <v>90039.025969839815</v>
          </cell>
          <cell r="D4">
            <v>187909.39177396765</v>
          </cell>
          <cell r="E4">
            <v>216095.80054006277</v>
          </cell>
          <cell r="F4">
            <v>42.552332958316448</v>
          </cell>
          <cell r="G4">
            <v>39.147402595582527</v>
          </cell>
          <cell r="H4">
            <v>81.699735553898975</v>
          </cell>
          <cell r="I4">
            <v>48.935182902063914</v>
          </cell>
          <cell r="J4">
            <v>45.019512984919899</v>
          </cell>
          <cell r="K4">
            <v>93.954695886983814</v>
          </cell>
          <cell r="L4">
            <v>51.381942047167115</v>
          </cell>
          <cell r="M4">
            <v>47.270488634165893</v>
          </cell>
          <cell r="N4">
            <v>98.652430681333016</v>
          </cell>
        </row>
      </sheetData>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960887"/>
      <sheetName val="CUSTO LARANJEIRAS"/>
    </sheetNames>
    <definedNames>
      <definedName name="PassaExtenso"/>
    </definedNames>
    <sheetDataSet>
      <sheetData sheetId="0" refreshError="1"/>
      <sheetData sheetId="1" refreshError="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MP PONTE"/>
      <sheetName val="Indice de Reajuste"/>
    </sheetNames>
    <sheetDataSet>
      <sheetData sheetId="0"/>
      <sheetData sheetId="1" refreshError="1"/>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_PEQd19"/>
      <sheetName val="lista_comp"/>
      <sheetName val="classif_ABC"/>
      <sheetName val="Plan1"/>
      <sheetName val="Planilha Original"/>
    </sheetNames>
    <sheetDataSet>
      <sheetData sheetId="0"/>
      <sheetData sheetId="1">
        <row r="4">
          <cell r="A4" t="str">
            <v>1 A 00 301 00</v>
          </cell>
          <cell r="B4" t="str">
            <v xml:space="preserve">Serviço: FORNECIMENTO DE AÇO CA-25                                                                                                                                                                               </v>
          </cell>
          <cell r="C4" t="str">
            <v xml:space="preserve"> Unid: Kg    </v>
          </cell>
          <cell r="D4">
            <v>3</v>
          </cell>
        </row>
        <row r="5">
          <cell r="A5" t="str">
            <v>1 A 00 302 00</v>
          </cell>
          <cell r="B5" t="str">
            <v xml:space="preserve">Serviço: FORNECIMENTO DE AÇO CA-50                                                                                                                                                                               </v>
          </cell>
          <cell r="C5" t="str">
            <v xml:space="preserve"> Unid: Kg    </v>
          </cell>
          <cell r="D5">
            <v>3.21</v>
          </cell>
        </row>
        <row r="6">
          <cell r="A6" t="str">
            <v>1 A 00 303 00</v>
          </cell>
          <cell r="B6" t="str">
            <v xml:space="preserve">Serviço: FORNECIMENTO DE AÇO CA-60                                                                                                                                                                               </v>
          </cell>
          <cell r="C6" t="str">
            <v xml:space="preserve"> Unid: Kg    </v>
          </cell>
          <cell r="D6">
            <v>2.8899999999999997</v>
          </cell>
        </row>
        <row r="7">
          <cell r="A7" t="str">
            <v>1 A 00 716 00</v>
          </cell>
          <cell r="B7" t="str">
            <v xml:space="preserve">Serviço: AREIA COMERCIAL                                                                                                                                                                                         </v>
          </cell>
          <cell r="C7" t="str">
            <v xml:space="preserve"> Unid: M3    </v>
          </cell>
          <cell r="D7">
            <v>59.9</v>
          </cell>
        </row>
        <row r="8">
          <cell r="A8" t="str">
            <v>1 A 00 717 00</v>
          </cell>
          <cell r="B8" t="str">
            <v xml:space="preserve">Serviço: BRITA COMERCIAL                                                                                                                                                                                         </v>
          </cell>
          <cell r="C8" t="str">
            <v xml:space="preserve"> Unid: M3    </v>
          </cell>
          <cell r="D8">
            <v>54.7</v>
          </cell>
        </row>
        <row r="9">
          <cell r="A9" t="str">
            <v>1 A 00 906 51</v>
          </cell>
          <cell r="B9" t="str">
            <v xml:space="preserve">Serviço: DENTES PARA BUEIROS SIMPLES D= 0,60 M AC/BC/PC                                                                                                                                                          </v>
          </cell>
          <cell r="C9" t="str">
            <v xml:space="preserve"> Unid: Un    </v>
          </cell>
          <cell r="D9">
            <v>53.379999999999995</v>
          </cell>
        </row>
        <row r="10">
          <cell r="A10" t="str">
            <v>1 A 00 907 51</v>
          </cell>
          <cell r="B10" t="str">
            <v xml:space="preserve">Serviço: DENTES PARA BUEIROS SIMPLES D= 0,80 M AC/BC/PC                                                                                                                                                          </v>
          </cell>
          <cell r="C10" t="str">
            <v xml:space="preserve"> Unid: Un    </v>
          </cell>
          <cell r="D10">
            <v>66.42</v>
          </cell>
        </row>
        <row r="11">
          <cell r="A11" t="str">
            <v>1 A 00 908 51</v>
          </cell>
          <cell r="B11" t="str">
            <v xml:space="preserve">Serviço: DENTES PARA BUEIROS SIMPLES D= 1,00 M AC/BC/PC                                                                                                                                                          </v>
          </cell>
          <cell r="C11" t="str">
            <v xml:space="preserve"> Unid: Un    </v>
          </cell>
          <cell r="D11">
            <v>79.050000000000011</v>
          </cell>
        </row>
        <row r="12">
          <cell r="A12" t="str">
            <v>1 A 00 909 51</v>
          </cell>
          <cell r="B12" t="str">
            <v xml:space="preserve">Serviço: DENTES PARA BUEIROS SIMPLES D= 1,20 M AC/BC/PC                                                                                                                                                          </v>
          </cell>
          <cell r="C12" t="str">
            <v xml:space="preserve"> Unid: Un    </v>
          </cell>
          <cell r="D12">
            <v>90.01</v>
          </cell>
        </row>
        <row r="13">
          <cell r="A13" t="str">
            <v>1 A 00 910 51</v>
          </cell>
          <cell r="B13" t="str">
            <v xml:space="preserve">Serviço: DENTES PARA BUEIROS SIMPLES D= 1,50 M AC/BC/PC                                                                                                                                                          </v>
          </cell>
          <cell r="C13" t="str">
            <v xml:space="preserve"> Unid: Un    </v>
          </cell>
          <cell r="D13">
            <v>112.97999999999999</v>
          </cell>
        </row>
        <row r="14">
          <cell r="A14" t="str">
            <v>1 A 01 100 01</v>
          </cell>
          <cell r="B14" t="str">
            <v xml:space="preserve">Serviço: LIMPEZA CAMADA VEGETAL EM JAZIDA (CONS/ REST)                                                                                                                                                           </v>
          </cell>
          <cell r="C14" t="str">
            <v xml:space="preserve"> Unid: M2    </v>
          </cell>
          <cell r="D14">
            <v>0.35</v>
          </cell>
        </row>
        <row r="15">
          <cell r="A15" t="str">
            <v>1 A 01 100 02</v>
          </cell>
          <cell r="B15" t="str">
            <v xml:space="preserve">Serviço: LIMPEZA CAMADA VEGETAL EM JAZIDA (CONSERV)                                                                                                                                                              </v>
          </cell>
          <cell r="C15" t="str">
            <v xml:space="preserve"> Unid: M2    </v>
          </cell>
          <cell r="D15">
            <v>0.74</v>
          </cell>
        </row>
        <row r="16">
          <cell r="A16" t="str">
            <v>1 A 01 105 01</v>
          </cell>
          <cell r="B16" t="str">
            <v xml:space="preserve">Serviço: EXPURGO DE JAZIDA (CONSTR. E RESTRUT.)                                                                                                                                                                  </v>
          </cell>
          <cell r="C16" t="str">
            <v xml:space="preserve"> Unid: M3    </v>
          </cell>
          <cell r="D16">
            <v>1.87</v>
          </cell>
        </row>
        <row r="17">
          <cell r="A17" t="str">
            <v>1 A 01 105 02</v>
          </cell>
          <cell r="B17" t="str">
            <v xml:space="preserve">Serviço: EXPURGO DE JAZIDA (CONSERVAÇÃO)                                                                                                                                                                         </v>
          </cell>
          <cell r="C17" t="str">
            <v xml:space="preserve"> Unid: M3    </v>
          </cell>
          <cell r="D17">
            <v>4.0199999999999996</v>
          </cell>
        </row>
        <row r="18">
          <cell r="A18" t="str">
            <v>1 A 01 111 01</v>
          </cell>
          <cell r="B18" t="str">
            <v xml:space="preserve">Serviço: ESC. E CARGA DE MAT. DE JAZIDA (CONSERV)                                                                                                                                                                </v>
          </cell>
          <cell r="C18" t="str">
            <v xml:space="preserve"> Unid: M3    </v>
          </cell>
          <cell r="D18">
            <v>6.629999999999999</v>
          </cell>
        </row>
        <row r="19">
          <cell r="A19" t="str">
            <v>1 A 01 120 01</v>
          </cell>
          <cell r="B19" t="str">
            <v xml:space="preserve">Serviço: ESC. E CARGA DE MAT. DE JAZIDA (CONS/REST)                                                                                                                                                              </v>
          </cell>
          <cell r="C19" t="str">
            <v xml:space="preserve"> Unid: M3    </v>
          </cell>
          <cell r="D19">
            <v>2.8299999999999996</v>
          </cell>
        </row>
        <row r="20">
          <cell r="A20" t="str">
            <v>1 A 01 155 51</v>
          </cell>
          <cell r="B20" t="str">
            <v xml:space="preserve">Serviço: RACHÃO/PEDRA-DE-MÃO COMERC (CONSTR/REST) / PC                                                                                                                                                           </v>
          </cell>
          <cell r="C20" t="str">
            <v xml:space="preserve"> Unid: M3    </v>
          </cell>
          <cell r="D20">
            <v>91.38</v>
          </cell>
        </row>
        <row r="21">
          <cell r="A21" t="str">
            <v>1 A 01 390 52</v>
          </cell>
          <cell r="B21" t="str">
            <v xml:space="preserve">Serviço: USINAGEM DE CBUQ (CAPA ROLAMENTO) AC/BC                                                                                                                                                                 </v>
          </cell>
          <cell r="C21" t="str">
            <v xml:space="preserve"> Unid: T     </v>
          </cell>
          <cell r="D21">
            <v>61.510000000000005</v>
          </cell>
        </row>
        <row r="22">
          <cell r="A22" t="str">
            <v>1 A 01 395 51</v>
          </cell>
          <cell r="B22" t="str">
            <v xml:space="preserve">Serviço: USINAGEM DE BRITA GRADUADA BC                                                                                                                                                                           </v>
          </cell>
          <cell r="C22" t="str">
            <v xml:space="preserve"> Unid: M3    </v>
          </cell>
          <cell r="D22">
            <v>97.21</v>
          </cell>
        </row>
        <row r="23">
          <cell r="A23" t="str">
            <v>1 A 01 401 01</v>
          </cell>
          <cell r="B23" t="str">
            <v xml:space="preserve">Serviço: FÔRMA COMUM DE MADEIRA                                                                                                                                                                                  </v>
          </cell>
          <cell r="C23" t="str">
            <v xml:space="preserve"> Unid: M2    </v>
          </cell>
          <cell r="D23">
            <v>35.39</v>
          </cell>
        </row>
        <row r="24">
          <cell r="A24" t="str">
            <v>1 A 01 402 01</v>
          </cell>
          <cell r="B24" t="str">
            <v xml:space="preserve">Serviço: FÔRMA DE PLACA COMPENSADA RESINADA                                                                                                                                                                      </v>
          </cell>
          <cell r="C24" t="str">
            <v xml:space="preserve"> Unid: M2    </v>
          </cell>
          <cell r="D24">
            <v>31.06</v>
          </cell>
        </row>
        <row r="25">
          <cell r="A25" t="str">
            <v>1 A 01 407 51</v>
          </cell>
          <cell r="B25" t="str">
            <v xml:space="preserve">Serviço: CONF. E LANÇ. CONCRETO MAGRO EM BETONEIRA AC/BC                                                                                                                                                         </v>
          </cell>
          <cell r="C25" t="str">
            <v xml:space="preserve"> Unid: M3    </v>
          </cell>
          <cell r="D25">
            <v>289.39</v>
          </cell>
        </row>
        <row r="26">
          <cell r="A26" t="str">
            <v>1 A 01 410 51</v>
          </cell>
          <cell r="B26" t="str">
            <v xml:space="preserve">Serviço: CONCRETO FCK=10MPA CONTR RAZ USO GERAL CONF E LANÇ AC/BC                                                                                                                                                </v>
          </cell>
          <cell r="C26" t="str">
            <v xml:space="preserve"> Unid: M3    </v>
          </cell>
          <cell r="D26">
            <v>336.97999999999996</v>
          </cell>
        </row>
        <row r="27">
          <cell r="A27" t="str">
            <v>1 A 01 412 51</v>
          </cell>
          <cell r="B27" t="str">
            <v xml:space="preserve">Serviço: CONCRETO FCK=15MPA CONTR RAZ USO GERAL CONF E LANÇ AC/BC                                                                                                                                                </v>
          </cell>
          <cell r="C27" t="str">
            <v xml:space="preserve"> Unid: M3    </v>
          </cell>
          <cell r="D27">
            <v>347.61999999999995</v>
          </cell>
        </row>
        <row r="28">
          <cell r="A28" t="str">
            <v>1 A 01 415 51</v>
          </cell>
          <cell r="B28" t="str">
            <v xml:space="preserve">Serviço: CONCR ESTR FCK=15MPA C.RAZ USO GER CONF/LANÇ AC/BC                                                                                                                                                      </v>
          </cell>
          <cell r="C28" t="str">
            <v xml:space="preserve"> Unid: M3    </v>
          </cell>
          <cell r="D28">
            <v>347.61999999999995</v>
          </cell>
        </row>
        <row r="29">
          <cell r="A29" t="str">
            <v>1 A 01 418 51</v>
          </cell>
          <cell r="B29" t="str">
            <v xml:space="preserve">Serviço: CONCR.ESTR FCK=18MPA C.RAZ USO GER CONF/LANÇ AC/BC                                                                                                                                                      </v>
          </cell>
          <cell r="C29" t="str">
            <v xml:space="preserve"> Unid: M3    </v>
          </cell>
          <cell r="D29">
            <v>359.75999999999993</v>
          </cell>
        </row>
        <row r="30">
          <cell r="A30" t="str">
            <v>1 A 01 423 50</v>
          </cell>
          <cell r="B30" t="str">
            <v xml:space="preserve">Serviço: CONCRETO FCK= 18 MPA P/PRÉ-MOLDADOS (TUBOS) AC/BC                                                                                                                                                       </v>
          </cell>
          <cell r="C30" t="str">
            <v xml:space="preserve"> Unid: M3    </v>
          </cell>
          <cell r="D30">
            <v>281.99</v>
          </cell>
        </row>
        <row r="31">
          <cell r="A31" t="str">
            <v>1 A 01 450 01</v>
          </cell>
          <cell r="B31" t="str">
            <v xml:space="preserve">Serviço: ESCORAMENTO DE BUEIROS CELULARES                                                                                                                                                                        </v>
          </cell>
          <cell r="C31" t="str">
            <v xml:space="preserve"> Unid: M3    </v>
          </cell>
          <cell r="D31">
            <v>44.76</v>
          </cell>
        </row>
        <row r="32">
          <cell r="A32" t="str">
            <v>1 A 01 512 60</v>
          </cell>
          <cell r="B32" t="str">
            <v xml:space="preserve">Serviço: CONCRETO CICLÓPICO FCK=15 MPA AC/BC/PC                                                                                                                                                                  </v>
          </cell>
          <cell r="C32" t="str">
            <v xml:space="preserve"> Unid: M3    </v>
          </cell>
          <cell r="D32">
            <v>283.65000000000003</v>
          </cell>
        </row>
        <row r="33">
          <cell r="A33" t="str">
            <v>1 A 01 580 01</v>
          </cell>
          <cell r="B33" t="str">
            <v xml:space="preserve">Serviço: FORNECIMENTO, PREPARO E COLOCAÇÃO FORMAS AÇO CA 60                                                                                                                                                      </v>
          </cell>
          <cell r="C33" t="str">
            <v xml:space="preserve"> Unid: Kg    </v>
          </cell>
          <cell r="D33">
            <v>5.51</v>
          </cell>
        </row>
        <row r="34">
          <cell r="A34" t="str">
            <v>1 A 01 580 02</v>
          </cell>
          <cell r="B34" t="str">
            <v xml:space="preserve">Serviço: FORNECIMENTO, PREPARO E COLOCAÇÃO FORMAS AÇO CA 50                                                                                                                                                      </v>
          </cell>
          <cell r="C34" t="str">
            <v xml:space="preserve"> Unid: Kg    </v>
          </cell>
          <cell r="D34">
            <v>5.8699999999999992</v>
          </cell>
        </row>
        <row r="35">
          <cell r="A35" t="str">
            <v>1 A 01 603 51</v>
          </cell>
          <cell r="B35" t="str">
            <v xml:space="preserve">Serviço: ARGAMASSA CIMENTO-AREIA 1:3  AC                                                                                                                                                                         </v>
          </cell>
          <cell r="C35" t="str">
            <v xml:space="preserve"> Unid: M3    </v>
          </cell>
          <cell r="D35">
            <v>368.83000000000004</v>
          </cell>
        </row>
        <row r="36">
          <cell r="A36" t="str">
            <v>1 A 01 604 51</v>
          </cell>
          <cell r="B36" t="str">
            <v xml:space="preserve">Serviço: ARGAMASSA CIMENTO E AREIA 1:4  AC                                                                                                                                                                       </v>
          </cell>
          <cell r="C36" t="str">
            <v xml:space="preserve"> Unid: M3    </v>
          </cell>
          <cell r="D36">
            <v>329.01</v>
          </cell>
        </row>
        <row r="37">
          <cell r="A37" t="str">
            <v>1 A 01 606 51</v>
          </cell>
          <cell r="B37" t="str">
            <v xml:space="preserve">Serviço: ARGAMASSA CIMENTO E AREIA 1:6 AC                                                                                                                                                                        </v>
          </cell>
          <cell r="C37" t="str">
            <v xml:space="preserve"> Unid: M3    </v>
          </cell>
          <cell r="D37">
            <v>293.47000000000003</v>
          </cell>
        </row>
        <row r="38">
          <cell r="A38" t="str">
            <v>1 A 01 620 01</v>
          </cell>
          <cell r="B38" t="str">
            <v xml:space="preserve">Serviço: ARGAMASSA CIMENTO - SOLO 1:10                                                                                                                                                                           </v>
          </cell>
          <cell r="C38" t="str">
            <v xml:space="preserve"> Unid: M3    </v>
          </cell>
          <cell r="D38">
            <v>108.17999999999999</v>
          </cell>
        </row>
        <row r="39">
          <cell r="A39" t="str">
            <v>1 A 01 720 50</v>
          </cell>
          <cell r="B39" t="str">
            <v xml:space="preserve">Serviço: CONCRETO FCK=18MPA P/ PRÉ-MOLDADOS (GUARDA-CORPO) AC/BC                                                                                                                                                                  </v>
          </cell>
          <cell r="C39" t="str">
            <v xml:space="preserve"> Unid: M3</v>
          </cell>
          <cell r="D39">
            <v>283.33999999999997</v>
          </cell>
        </row>
        <row r="40">
          <cell r="A40" t="str">
            <v>1 A 01 720 52</v>
          </cell>
          <cell r="B40" t="str">
            <v xml:space="preserve">Serviço: FABRICAÇÃO DE GUARDA CORPO AC/BC                                                                                                                                                                      </v>
          </cell>
          <cell r="C40" t="str">
            <v xml:space="preserve"> Unid: M</v>
          </cell>
          <cell r="D40">
            <v>38.68</v>
          </cell>
        </row>
        <row r="41">
          <cell r="A41" t="str">
            <v>1 A 01 730 50</v>
          </cell>
          <cell r="B41" t="str">
            <v xml:space="preserve">Serviço: CONCRETO FCK= 18 MPA P/PRÉ-MOLD (MOURÕES) AC/BC                                                                                                                                                         </v>
          </cell>
          <cell r="C41" t="str">
            <v xml:space="preserve"> Unid: M3    </v>
          </cell>
          <cell r="D41">
            <v>269.14999999999998</v>
          </cell>
        </row>
        <row r="42">
          <cell r="A42" t="str">
            <v>1 A 01 730 51</v>
          </cell>
          <cell r="B42" t="str">
            <v xml:space="preserve">Serviço: FABR. MOURÃO CONCR. ESTIC  QUADR. 15CM AC/BC                                                                                                                                                            </v>
          </cell>
          <cell r="C42" t="str">
            <v xml:space="preserve"> Unid: Un    </v>
          </cell>
          <cell r="D42">
            <v>34.230000000000004</v>
          </cell>
        </row>
        <row r="43">
          <cell r="A43" t="str">
            <v>1 A 01 735 51</v>
          </cell>
          <cell r="B43" t="str">
            <v xml:space="preserve">Serviço: FABR. MOURÃO CONCR. SUPORTE QUADR. 11CM AC/BC                                                                                                                                                           </v>
          </cell>
          <cell r="C43" t="str">
            <v xml:space="preserve"> Unid: Un    </v>
          </cell>
          <cell r="D43">
            <v>24.61</v>
          </cell>
        </row>
        <row r="44">
          <cell r="A44" t="str">
            <v>1 A 01 740 51</v>
          </cell>
          <cell r="B44" t="str">
            <v xml:space="preserve">Serviço: CONF. TUBOS DE CONCRETO PERFURADO D= 0,20 M AC/BC                                                                                                                                                       </v>
          </cell>
          <cell r="C44" t="str">
            <v xml:space="preserve"> Unid: M     </v>
          </cell>
          <cell r="D44">
            <v>15.649999999999999</v>
          </cell>
        </row>
        <row r="45">
          <cell r="A45" t="str">
            <v>1 A 01 751 51</v>
          </cell>
          <cell r="B45" t="str">
            <v xml:space="preserve">Serviço: CONFECÇÃO DE TUBOS DE CONCRETO D= 0,40 M AC/BC                                                                                                                                                          </v>
          </cell>
          <cell r="C45" t="str">
            <v xml:space="preserve"> Unid: M     </v>
          </cell>
          <cell r="D45">
            <v>35.83</v>
          </cell>
        </row>
        <row r="46">
          <cell r="A46" t="str">
            <v>1 A 01 755 51</v>
          </cell>
          <cell r="B46" t="str">
            <v xml:space="preserve">Serviço: CONF. TUBOS DE CONCRETO ARMADO D= 0,60 M CA-4 AC/BC                                                                                                                                                     </v>
          </cell>
          <cell r="C46" t="str">
            <v xml:space="preserve"> Unid: M     </v>
          </cell>
          <cell r="D46">
            <v>135</v>
          </cell>
        </row>
        <row r="47">
          <cell r="A47" t="str">
            <v>1 A 01 760 51</v>
          </cell>
          <cell r="B47" t="str">
            <v xml:space="preserve">Serviço: CONF. TUBOS DE CONCRETO ARMADO D= 0,80 M CA-4  AC/BC                                                                                                                                                    </v>
          </cell>
          <cell r="C47" t="str">
            <v xml:space="preserve"> Unid: M     </v>
          </cell>
          <cell r="D47">
            <v>205.24</v>
          </cell>
        </row>
        <row r="48">
          <cell r="A48" t="str">
            <v>1 A 01 765 51</v>
          </cell>
          <cell r="B48" t="str">
            <v xml:space="preserve">Serviço: CONF. TUBOS DE CONCRETO ARMADO D= 1,00 M CA-4 AC/BC                                                                                                                                                     </v>
          </cell>
          <cell r="C48" t="str">
            <v xml:space="preserve"> Unid: M     </v>
          </cell>
          <cell r="D48">
            <v>308.26</v>
          </cell>
        </row>
        <row r="49">
          <cell r="A49" t="str">
            <v>1 A 01 770 51</v>
          </cell>
          <cell r="B49" t="str">
            <v xml:space="preserve">Serviço: CONF. TUBOS DE CONCRETO ARMADO D= 1,20 M CA-4 AC/BC                                                                                                                                                     </v>
          </cell>
          <cell r="C49" t="str">
            <v xml:space="preserve"> Unid: M     </v>
          </cell>
          <cell r="D49">
            <v>429.4</v>
          </cell>
        </row>
        <row r="50">
          <cell r="A50" t="str">
            <v>1 A 01 775 51</v>
          </cell>
          <cell r="B50" t="str">
            <v xml:space="preserve">Serviço: CONF. TUBOS DE CONCRETO ARMADO D= 1,50 M CA-4 AC/BC                                                                                                                                                     </v>
          </cell>
          <cell r="C50" t="str">
            <v xml:space="preserve"> Unid: M     </v>
          </cell>
          <cell r="D50">
            <v>668.07999999999993</v>
          </cell>
        </row>
        <row r="51">
          <cell r="A51" t="str">
            <v>1 A 01 780 01</v>
          </cell>
          <cell r="B51" t="str">
            <v xml:space="preserve">Serviço: OBTENÇÃO DE GRAMA P/ REPLANTIO                                                                                                                                                                          </v>
          </cell>
          <cell r="C51" t="str">
            <v xml:space="preserve"> Unid: M2    </v>
          </cell>
          <cell r="D51">
            <v>1.1499999999999999</v>
          </cell>
        </row>
        <row r="52">
          <cell r="A52" t="str">
            <v>1 A 01 790 01</v>
          </cell>
          <cell r="B52" t="str">
            <v xml:space="preserve">Serviço: GUIA DE MADEIRA 2,5 X 7,0 CM                                                                                                                                                                            </v>
          </cell>
          <cell r="C52" t="str">
            <v xml:space="preserve"> Unid: M     </v>
          </cell>
          <cell r="D52">
            <v>2.7899999999999996</v>
          </cell>
        </row>
        <row r="53">
          <cell r="A53" t="str">
            <v>1 A 01 790 02</v>
          </cell>
          <cell r="B53" t="str">
            <v xml:space="preserve">Serviço: GUIA DE MADEIRA 2,5 X 10,0 CM                                                                                                                                                                           </v>
          </cell>
          <cell r="C53" t="str">
            <v xml:space="preserve"> Unid: M     </v>
          </cell>
          <cell r="D53">
            <v>1.55</v>
          </cell>
        </row>
        <row r="54">
          <cell r="A54" t="str">
            <v>1 A 01 860 01</v>
          </cell>
          <cell r="B54" t="str">
            <v xml:space="preserve">Serviço: CONFECÇÃO DE PLACA DE SINALIZAÇÃO TOT. REFLETIVA                                                                                                                                                        </v>
          </cell>
          <cell r="C54" t="str">
            <v xml:space="preserve"> Unid: M2    </v>
          </cell>
          <cell r="D54">
            <v>218.07</v>
          </cell>
        </row>
        <row r="55">
          <cell r="A55" t="str">
            <v>1 A 01 870 01</v>
          </cell>
          <cell r="B55" t="str">
            <v xml:space="preserve">Serviço: CONFECÇÃO DE SUPORTE E TRAVESSA P/ PLACA DE SINAL.                                                                                                                                                      </v>
          </cell>
          <cell r="C55" t="str">
            <v xml:space="preserve"> Unid: Un    </v>
          </cell>
          <cell r="D55">
            <v>21.659999999999997</v>
          </cell>
        </row>
        <row r="56">
          <cell r="A56" t="str">
            <v>1 A 01 890 01</v>
          </cell>
          <cell r="B56" t="str">
            <v xml:space="preserve">Serviço: ESCAVAÇÃO MANUAL EM MATERIAL DE 1A CATEGORIA                                                                                                                                                            </v>
          </cell>
          <cell r="C56" t="str">
            <v xml:space="preserve"> Unid: M3    </v>
          </cell>
          <cell r="D56">
            <v>22.87</v>
          </cell>
        </row>
        <row r="57">
          <cell r="A57" t="str">
            <v>1 A 01 891 01</v>
          </cell>
          <cell r="B57" t="str">
            <v xml:space="preserve">Serviço: ESCAVAÇÃO MANUAL DE VALA EM MATERIAL DE 1A CAT.                                                                                                                                                         </v>
          </cell>
          <cell r="C57" t="str">
            <v xml:space="preserve"> Unid: M3    </v>
          </cell>
          <cell r="D57">
            <v>26.3</v>
          </cell>
        </row>
        <row r="58">
          <cell r="A58" t="str">
            <v>1 A 01 892 01</v>
          </cell>
          <cell r="B58" t="str">
            <v xml:space="preserve">Serviço: ESCAVAÇÃO MECÂNICA DE VALA EM MATERIAL DE 1A CAT.                                                                                                                                                       </v>
          </cell>
          <cell r="C58" t="str">
            <v xml:space="preserve"> Unid: M3    </v>
          </cell>
          <cell r="D58">
            <v>4.46</v>
          </cell>
        </row>
        <row r="59">
          <cell r="A59" t="str">
            <v>1 A 01 893 01</v>
          </cell>
          <cell r="B59" t="str">
            <v xml:space="preserve">Serviço: COMPACTAÇÃO MANUAL                                                                                                                                                                                      </v>
          </cell>
          <cell r="C59" t="str">
            <v xml:space="preserve"> Unid: M3    </v>
          </cell>
          <cell r="D59">
            <v>10.38</v>
          </cell>
        </row>
        <row r="60">
          <cell r="A60" t="str">
            <v>1 A 01 894 51</v>
          </cell>
          <cell r="B60" t="str">
            <v xml:space="preserve">Serviço: LASTRO DE BRITA BC                                                                                                                                                                                      </v>
          </cell>
          <cell r="C60" t="str">
            <v xml:space="preserve"> Unid: M3    </v>
          </cell>
          <cell r="D60">
            <v>113.97</v>
          </cell>
        </row>
        <row r="61">
          <cell r="A61" t="str">
            <v>1 N 01 860 01</v>
          </cell>
          <cell r="B61" t="str">
            <v xml:space="preserve">Serviço: Confecção de placa de sinalização com película refletiva tipo III                                                                                                             </v>
          </cell>
          <cell r="C61" t="str">
            <v xml:space="preserve"> Unid: m²    </v>
          </cell>
          <cell r="D61">
            <v>246.98</v>
          </cell>
        </row>
        <row r="62">
          <cell r="A62" t="str">
            <v>2 N 00 101 00</v>
          </cell>
          <cell r="B62" t="str">
            <v xml:space="preserve">Serviço: Aquisição de CAP 50/70                                                                                                                                                                                  </v>
          </cell>
          <cell r="C62" t="str">
            <v xml:space="preserve"> Unid: t     </v>
          </cell>
          <cell r="D62">
            <v>1171.94</v>
          </cell>
        </row>
        <row r="63">
          <cell r="A63" t="str">
            <v>2 N 00 101 01</v>
          </cell>
          <cell r="B63" t="str">
            <v xml:space="preserve">Serviço: Transporte de CAP 50/70                                                                                                                                                                                 </v>
          </cell>
          <cell r="C63" t="str">
            <v xml:space="preserve"> Unid: t     </v>
          </cell>
          <cell r="D63">
            <v>460.42</v>
          </cell>
        </row>
        <row r="64">
          <cell r="A64" t="str">
            <v>2 N 00 103 00</v>
          </cell>
          <cell r="B64" t="str">
            <v xml:space="preserve">Serviço: Aquisição de Asfalto Diluído CM-30                                                                                                                                                                      </v>
          </cell>
          <cell r="C64" t="str">
            <v xml:space="preserve"> Unid: t     </v>
          </cell>
          <cell r="D64">
            <v>1851.86</v>
          </cell>
        </row>
        <row r="65">
          <cell r="A65" t="str">
            <v>2 N 00 103 01</v>
          </cell>
          <cell r="B65" t="str">
            <v xml:space="preserve">Serviço: Transporte de Asfalto Diluído CM-30                                                                                                                                                                     </v>
          </cell>
          <cell r="C65" t="str">
            <v xml:space="preserve"> Unid: t     </v>
          </cell>
          <cell r="D65">
            <v>415.83</v>
          </cell>
        </row>
        <row r="66">
          <cell r="A66" t="str">
            <v>2 N 00 104 00</v>
          </cell>
          <cell r="B66" t="str">
            <v xml:space="preserve">Serviço: Aquisição de Emulsão Asfáltica RR-1C                                                                                                                                                                    </v>
          </cell>
          <cell r="C66" t="str">
            <v xml:space="preserve"> Unid: t     </v>
          </cell>
          <cell r="D66">
            <v>923.58</v>
          </cell>
        </row>
        <row r="67">
          <cell r="A67" t="str">
            <v>2 N 00 104 01</v>
          </cell>
          <cell r="B67" t="str">
            <v xml:space="preserve">Serviço: Transporte de Emulsão Asfáltica RR-1C                                                                                                                                                                   </v>
          </cell>
          <cell r="C67" t="str">
            <v xml:space="preserve"> Unid: t     </v>
          </cell>
          <cell r="D67">
            <v>415.83</v>
          </cell>
        </row>
        <row r="68">
          <cell r="A68" t="str">
            <v>2 N 00 105 00</v>
          </cell>
          <cell r="B68" t="str">
            <v xml:space="preserve">Serviço: Aquisição de Emulsão Asfáltica RR-2C                                                                                                                                                                    </v>
          </cell>
          <cell r="C68" t="str">
            <v xml:space="preserve"> Unid: t     </v>
          </cell>
          <cell r="D68">
            <v>1004.53</v>
          </cell>
        </row>
        <row r="69">
          <cell r="A69" t="str">
            <v>2 N 00 105 01</v>
          </cell>
          <cell r="B69" t="str">
            <v xml:space="preserve">Serviço: Transporte de Emulsão Asfáltica RR-2C                                                                                                                                                                   </v>
          </cell>
          <cell r="C69" t="str">
            <v xml:space="preserve"> Unid: t     </v>
          </cell>
          <cell r="D69">
            <v>415.83</v>
          </cell>
        </row>
        <row r="70">
          <cell r="A70" t="str">
            <v>2 N 00 110 00</v>
          </cell>
          <cell r="B70" t="str">
            <v xml:space="preserve">Serviço: Aquisição de Emulsão polimérica para micro-revestimento a frio  (RC 1C-E)                                                                                                                                     </v>
          </cell>
          <cell r="C70" t="str">
            <v xml:space="preserve"> Unid: t     </v>
          </cell>
          <cell r="D70">
            <v>1348.3200000000002</v>
          </cell>
        </row>
        <row r="71">
          <cell r="A71" t="str">
            <v>2 N 00 110 01</v>
          </cell>
          <cell r="B71" t="str">
            <v xml:space="preserve">Serviço: Transporte de Emulsão Polim. p/micro-revestimento à frio                                                                                                                                                </v>
          </cell>
          <cell r="C71" t="str">
            <v xml:space="preserve"> Unid: t     </v>
          </cell>
          <cell r="D71">
            <v>415.83</v>
          </cell>
        </row>
        <row r="72">
          <cell r="A72" t="str">
            <v>2 N 04 101 00</v>
          </cell>
          <cell r="B72" t="str">
            <v xml:space="preserve">Serviço: Boca para BSTC D=0,40m - Normal - AC/BC                                                                                                                                                                 </v>
          </cell>
          <cell r="C72" t="str">
            <v xml:space="preserve"> Unid: un    </v>
          </cell>
          <cell r="D72">
            <v>297.96000000000004</v>
          </cell>
        </row>
        <row r="73">
          <cell r="A73" t="str">
            <v>2 N 04 111 99</v>
          </cell>
          <cell r="B73" t="str">
            <v xml:space="preserve">Serviço: Corpo de BDTC D=0,80m AC/BC                                                                                                                                                                             </v>
          </cell>
          <cell r="C73" t="str">
            <v xml:space="preserve"> Unid: m     </v>
          </cell>
          <cell r="D73">
            <v>974.66</v>
          </cell>
        </row>
        <row r="74">
          <cell r="A74" t="str">
            <v>2 N 04 112 99</v>
          </cell>
          <cell r="B74" t="str">
            <v xml:space="preserve">Serviço: Boca BDTC D=0,80m - Normal AC/BC                                                                                                                                                                        </v>
          </cell>
          <cell r="C74" t="str">
            <v xml:space="preserve"> Unid: un    </v>
          </cell>
          <cell r="D74">
            <v>1248.22</v>
          </cell>
        </row>
        <row r="75">
          <cell r="A75" t="str">
            <v>2 N 04 312 19</v>
          </cell>
          <cell r="B75" t="str">
            <v xml:space="preserve">Serviço: Caixa Coletora de Talvegue para BSTC - CCT T - D=1,50m e H=2,00m - AC/BC                                                                                                                                </v>
          </cell>
          <cell r="C75" t="str">
            <v xml:space="preserve"> Unid: un    </v>
          </cell>
          <cell r="D75">
            <v>1578.3799999999999</v>
          </cell>
        </row>
        <row r="76">
          <cell r="A76" t="str">
            <v>2 N 04 900 21</v>
          </cell>
          <cell r="B76" t="str">
            <v xml:space="preserve">Serviço: Sarjeta retangular de concreto armado com  grelha - h=0,40m - SRC I - AC/BC                                                                                                                             </v>
          </cell>
          <cell r="C76" t="str">
            <v xml:space="preserve"> Unid: m     </v>
          </cell>
          <cell r="D76">
            <v>184.84</v>
          </cell>
        </row>
        <row r="77">
          <cell r="A77" t="str">
            <v>2 N 04 930 06</v>
          </cell>
          <cell r="B77" t="str">
            <v xml:space="preserve">Serviço: Caixa coletora com Boca de Lobo CCBL 06 - BSTC D=0,60m H=1,50m - AC/BC                                                                                                                                  </v>
          </cell>
          <cell r="C77" t="str">
            <v xml:space="preserve"> Unid: un    </v>
          </cell>
          <cell r="D77">
            <v>1237.8399999999999</v>
          </cell>
        </row>
        <row r="78">
          <cell r="A78" t="str">
            <v>2 N 04 930 07</v>
          </cell>
          <cell r="B78" t="str">
            <v xml:space="preserve">Serviço: Caixa coletora com Boca de Lobo CCBL 07 - BSTC D=0,60m H=2,00m - AC/BC                                                                                                                                  </v>
          </cell>
          <cell r="C78" t="str">
            <v xml:space="preserve"> Unid: un    </v>
          </cell>
          <cell r="D78">
            <v>1577.9</v>
          </cell>
        </row>
        <row r="79">
          <cell r="A79" t="str">
            <v>2 N 04 930 20</v>
          </cell>
          <cell r="B79" t="str">
            <v xml:space="preserve">Serviço: Caixa coletora com Boca de Lobo CCBL 01 - BSTC D=0,40m h=1,00m - AC/BC                                                                                                                                  </v>
          </cell>
          <cell r="C79" t="str">
            <v xml:space="preserve"> Unid: un    </v>
          </cell>
          <cell r="D79">
            <v>835.42000000000007</v>
          </cell>
        </row>
        <row r="80">
          <cell r="A80" t="str">
            <v>2 N 04 930 21</v>
          </cell>
          <cell r="B80" t="str">
            <v xml:space="preserve">Serviço: Caixa coletora com Boca de Lobo CCBL 02 - BSTC D=0,40m h=1,50m - AC/BC                                                                                                                                  </v>
          </cell>
          <cell r="C80" t="str">
            <v xml:space="preserve"> Unid: un    </v>
          </cell>
          <cell r="D80">
            <v>1143.8900000000001</v>
          </cell>
        </row>
        <row r="81">
          <cell r="A81" t="str">
            <v>2 N 04 930 23</v>
          </cell>
          <cell r="B81" t="str">
            <v xml:space="preserve">Serviço: Caixa coletora com Boca de Lobo CCBL 05 - BSTC D=0,60m H=1,00m - AC/BC                                                                                                                                  </v>
          </cell>
          <cell r="C81" t="str">
            <v xml:space="preserve"> Unid: un    </v>
          </cell>
          <cell r="D81">
            <v>882.78000000000009</v>
          </cell>
        </row>
        <row r="82">
          <cell r="A82" t="str">
            <v>2 N 04 931 62</v>
          </cell>
          <cell r="B82" t="str">
            <v xml:space="preserve">Serviço: Caixa coletora com grelha de ferro CCG 04 - D=0,60m H=2,00m - AC/BC                                                                                                                                     </v>
          </cell>
          <cell r="C82" t="str">
            <v xml:space="preserve"> Unid: un    </v>
          </cell>
          <cell r="D82">
            <v>1100.58</v>
          </cell>
        </row>
        <row r="83">
          <cell r="A83" t="str">
            <v>2 N 04 931 64</v>
          </cell>
          <cell r="B83" t="str">
            <v xml:space="preserve">Serviço: Caixa coletora com grelha de ferro CCG 08 - D=0,80m H=2,50m - AC/BC                                                                                                                                     </v>
          </cell>
          <cell r="C83" t="str">
            <v xml:space="preserve"> Unid: un    </v>
          </cell>
          <cell r="D83">
            <v>1613.74</v>
          </cell>
        </row>
        <row r="84">
          <cell r="A84" t="str">
            <v>2 N 04 931 87</v>
          </cell>
          <cell r="B84" t="str">
            <v xml:space="preserve">Serviço: Caixa coletora com grelha e inspeção CCGI 05 D=0,60m H=1,50m - AC/BC                                                                                                                                    </v>
          </cell>
          <cell r="C84" t="str">
            <v xml:space="preserve"> Unid: un    </v>
          </cell>
          <cell r="D84">
            <v>1707.4600000000003</v>
          </cell>
        </row>
        <row r="85">
          <cell r="A85" t="str">
            <v>2 N 04 931 88</v>
          </cell>
          <cell r="B85" t="str">
            <v xml:space="preserve">Serviço: Caixa coletora com grelha e inspeção CCGI 07 D=0,60m H=2,50m - AC/BC                                                                                                                                    </v>
          </cell>
          <cell r="C85" t="str">
            <v xml:space="preserve"> Unid: un    </v>
          </cell>
          <cell r="D85">
            <v>2186.92</v>
          </cell>
        </row>
        <row r="86">
          <cell r="A86" t="str">
            <v>2 N 04 931 91</v>
          </cell>
          <cell r="B86" t="str">
            <v xml:space="preserve">Serviço: Caixa coletora com grelha e inspeção CCGI 06 D=0,60m H=2,00m - AC/BC                                                                                                                                    </v>
          </cell>
          <cell r="C86" t="str">
            <v xml:space="preserve"> Unid: un    </v>
          </cell>
          <cell r="D86">
            <v>2000.5600000000004</v>
          </cell>
        </row>
        <row r="87">
          <cell r="A87" t="str">
            <v>2 N 04 931 92</v>
          </cell>
          <cell r="B87" t="str">
            <v xml:space="preserve">Serviço: Caixa coletora com grelha e inspeção CCGI 09 D=0,80m H=2,00m - AC/BC                                                                                                                                    </v>
          </cell>
          <cell r="C87" t="str">
            <v xml:space="preserve"> Unid: un    </v>
          </cell>
          <cell r="D87">
            <v>2809.71</v>
          </cell>
        </row>
        <row r="88">
          <cell r="A88" t="str">
            <v>2 N 04 931 96</v>
          </cell>
          <cell r="B88" t="str">
            <v xml:space="preserve">Serviço: Caixa coletora com grelha e inspeção CCGI 13 D=1,00m H=2,50m - AC/BC                                                                                                                                    </v>
          </cell>
          <cell r="C88" t="str">
            <v xml:space="preserve"> Unid: un    </v>
          </cell>
          <cell r="D88">
            <v>3612.6600000000003</v>
          </cell>
        </row>
        <row r="89">
          <cell r="A89" t="str">
            <v>2 N 04 991 51</v>
          </cell>
          <cell r="B89" t="str">
            <v xml:space="preserve">Serviço: Tampa para caixas dimensões de 1,50x1,50m – projeto tipo) AC/BC                                                                                                                                                                                </v>
          </cell>
          <cell r="C89" t="str">
            <v xml:space="preserve"> Unid: m²    </v>
          </cell>
          <cell r="D89">
            <v>221.12000000000003</v>
          </cell>
        </row>
        <row r="90">
          <cell r="A90" t="str">
            <v>2 N 04 995 00</v>
          </cell>
          <cell r="B90" t="str">
            <v xml:space="preserve">Serviço: Escoramento de valas tipo contínuo                                                                                                                                                                      </v>
          </cell>
          <cell r="C90" t="str">
            <v xml:space="preserve"> Unid: m²    </v>
          </cell>
          <cell r="D90">
            <v>12.920000000000002</v>
          </cell>
        </row>
        <row r="91">
          <cell r="A91" t="str">
            <v>2 S 03 323 50</v>
          </cell>
          <cell r="B91" t="str">
            <v xml:space="preserve">Serviço: CONCR.ESTR.FCK=15MPA-C.RAZ.USO GER.CONF.LANÇ.AC/BC                                                                                                                                                      </v>
          </cell>
          <cell r="C91" t="str">
            <v xml:space="preserve"> Unid: M3    </v>
          </cell>
          <cell r="D91">
            <v>449.45000000000005</v>
          </cell>
        </row>
        <row r="92">
          <cell r="A92" t="str">
            <v>2 S 03 324 50</v>
          </cell>
          <cell r="B92" t="str">
            <v xml:space="preserve">Serviço: CONCR.ESTR.FCK=15MPA-C.RAZ.C/ADIT CONF.LANÇ.AC/BC                                                                                                                                                       </v>
          </cell>
          <cell r="C92" t="str">
            <v xml:space="preserve"> Unid: M3    </v>
          </cell>
          <cell r="D92">
            <v>450.85999999999996</v>
          </cell>
        </row>
        <row r="93">
          <cell r="A93" t="str">
            <v>2 S 03 326 50</v>
          </cell>
          <cell r="B93" t="str">
            <v xml:space="preserve">Serviço: CONCR.ESTR.FCK=20MPA-C.RAZ.USO GER.CONF.LANÇ AC/BC                                                                                                                                                      </v>
          </cell>
          <cell r="C93" t="str">
            <v xml:space="preserve"> Unid: M3    </v>
          </cell>
          <cell r="D93">
            <v>463.07000000000005</v>
          </cell>
        </row>
        <row r="94">
          <cell r="A94" t="str">
            <v>2 S 03 370 00</v>
          </cell>
          <cell r="B94" t="str">
            <v xml:space="preserve">Serviço: FORMAS COMUNS DE MADEIRA                                                                                                                                                                                </v>
          </cell>
          <cell r="C94" t="str">
            <v xml:space="preserve"> Unid: M2    </v>
          </cell>
          <cell r="D94">
            <v>45.24</v>
          </cell>
        </row>
        <row r="95">
          <cell r="A95" t="str">
            <v>2 S 03 371 01</v>
          </cell>
          <cell r="B95" t="str">
            <v xml:space="preserve">Serviço: FORMA DE PLACA COMPENSADA RESINADA                                                                                                                                                                      </v>
          </cell>
          <cell r="C95" t="str">
            <v xml:space="preserve"> Unid: M2    </v>
          </cell>
          <cell r="D95">
            <v>39.700000000000003</v>
          </cell>
        </row>
        <row r="96">
          <cell r="A96" t="str">
            <v>2 S 03 510 50</v>
          </cell>
          <cell r="B96" t="str">
            <v xml:space="preserve">Serviço: GUARDA-CORPO TIPO GM, MOLDADO NO LOCAL - FABRICAÇÃO AC/BC                                                                                                                                               </v>
          </cell>
          <cell r="C96" t="str">
            <v xml:space="preserve"> Unid: M     </v>
          </cell>
          <cell r="D96">
            <v>296.06</v>
          </cell>
        </row>
        <row r="97">
          <cell r="A97" t="str">
            <v>2 S 03 580 02</v>
          </cell>
          <cell r="B97" t="str">
            <v xml:space="preserve">Serviço: FORNECIMENTO, PREPARO E COLOCAÇÃO FORMAS AÇO CA 50                                                                                                                                                      </v>
          </cell>
          <cell r="C97" t="str">
            <v xml:space="preserve"> Unid: Kg    </v>
          </cell>
          <cell r="D97">
            <v>7.51</v>
          </cell>
        </row>
        <row r="98">
          <cell r="A98" t="str">
            <v>2 S 03 940 00</v>
          </cell>
          <cell r="B98" t="str">
            <v xml:space="preserve">Serviço: COMPACTAÇÃO MANUAL                                                                                                                                                                                      </v>
          </cell>
          <cell r="C98" t="str">
            <v xml:space="preserve"> Unid: M3    </v>
          </cell>
          <cell r="D98">
            <v>13.260000000000002</v>
          </cell>
        </row>
        <row r="99">
          <cell r="A99" t="str">
            <v>2 S 03 940 01</v>
          </cell>
          <cell r="B99" t="str">
            <v xml:space="preserve">Serviço: REATERRO E COMPACTAÇÃO                                                                                                                                                                                  </v>
          </cell>
          <cell r="C99" t="str">
            <v xml:space="preserve"> Unid: M3    </v>
          </cell>
          <cell r="D99">
            <v>23.95</v>
          </cell>
        </row>
        <row r="100">
          <cell r="A100" t="str">
            <v>2 S 03 991 02</v>
          </cell>
          <cell r="B100" t="str">
            <v xml:space="preserve">Serviço: DRENO DE PVC D= 100 MM                                                                                                                                                                                  </v>
          </cell>
          <cell r="C100" t="str">
            <v xml:space="preserve"> Unid: Un    </v>
          </cell>
          <cell r="D100">
            <v>11.05</v>
          </cell>
        </row>
        <row r="101">
          <cell r="A101" t="str">
            <v>2 S 04 000 00</v>
          </cell>
          <cell r="B101" t="str">
            <v xml:space="preserve">Serviço: ESCAVAÇÃO MANUAL EM MATERIAL DE 1A.  CAT.                                                                                                                                                               </v>
          </cell>
          <cell r="C101" t="str">
            <v xml:space="preserve"> Unid: M3    </v>
          </cell>
          <cell r="D101">
            <v>35.18</v>
          </cell>
        </row>
        <row r="102">
          <cell r="A102" t="str">
            <v>2 S 04 001 00</v>
          </cell>
          <cell r="B102" t="str">
            <v xml:space="preserve">Serviço: ESCAVAÇÃO MECÂNICA DE VALAS EM MAT.1 A CAT.                                                                                                                                                             </v>
          </cell>
          <cell r="C102" t="str">
            <v xml:space="preserve"> Unid: M3    </v>
          </cell>
          <cell r="D102">
            <v>5.7</v>
          </cell>
        </row>
        <row r="103">
          <cell r="A103" t="str">
            <v>2 S 04 001 01</v>
          </cell>
          <cell r="B103" t="str">
            <v xml:space="preserve">Serviço: ESCAVAÇÃO MECÂNICA, REAT. E COMPAC. VALA MAT 1A.  CAT.                                                                                                                                                  </v>
          </cell>
          <cell r="C103" t="str">
            <v xml:space="preserve"> Unid: M3    </v>
          </cell>
          <cell r="D103">
            <v>9.02</v>
          </cell>
        </row>
        <row r="104">
          <cell r="A104" t="str">
            <v>2 S 04 010 00</v>
          </cell>
          <cell r="B104" t="str">
            <v xml:space="preserve">Serviço: ESCAVAÇÃO MANUAL EM MATERIAL DE 2A. CAT.                                                                                                                                                                </v>
          </cell>
          <cell r="C104" t="str">
            <v xml:space="preserve"> Unid: M3    </v>
          </cell>
          <cell r="D104">
            <v>38.03</v>
          </cell>
        </row>
        <row r="105">
          <cell r="A105" t="str">
            <v>2 S 04 011 00</v>
          </cell>
          <cell r="B105" t="str">
            <v xml:space="preserve">Serviço: ESCAVAÇÃO MECÂNICA DE VALA EM MATERIAL 2A. CAT.                                                                                                                                                         </v>
          </cell>
          <cell r="C105" t="str">
            <v xml:space="preserve"> Unid: M3    </v>
          </cell>
          <cell r="D105">
            <v>6.83</v>
          </cell>
        </row>
        <row r="106">
          <cell r="A106" t="str">
            <v>2 S 04 100 51</v>
          </cell>
          <cell r="B106" t="str">
            <v xml:space="preserve">Serviço: CORPO BSTC D= 0,60 M AC/BC/PC                                                                                                                                                                           </v>
          </cell>
          <cell r="C106" t="str">
            <v xml:space="preserve"> Unid: M     </v>
          </cell>
          <cell r="D106">
            <v>388.97</v>
          </cell>
        </row>
        <row r="107">
          <cell r="A107" t="str">
            <v>2 S 04 100 52</v>
          </cell>
          <cell r="B107" t="str">
            <v xml:space="preserve">Serviço: CORPO BSTC D= 0,80 M AC/BC/PC                                                                                                                                                                           </v>
          </cell>
          <cell r="C107" t="str">
            <v xml:space="preserve"> Unid: M     </v>
          </cell>
          <cell r="D107">
            <v>556</v>
          </cell>
        </row>
        <row r="108">
          <cell r="A108" t="str">
            <v>2 S 04 100 53</v>
          </cell>
          <cell r="B108" t="str">
            <v xml:space="preserve">Serviço: CORPO BSTC D= 1,00 M AC/BC/PC                                                                                                                                                                           </v>
          </cell>
          <cell r="C108" t="str">
            <v xml:space="preserve"> Unid: M     </v>
          </cell>
          <cell r="D108">
            <v>780.13</v>
          </cell>
        </row>
        <row r="109">
          <cell r="A109" t="str">
            <v>2 S 04 100 54</v>
          </cell>
          <cell r="B109" t="str">
            <v xml:space="preserve">Serviço: CORPO BSTC D= 1,20 M AC/BC/PC                                                                                                                                                                           </v>
          </cell>
          <cell r="C109" t="str">
            <v xml:space="preserve"> Unid: M     </v>
          </cell>
          <cell r="D109">
            <v>1036.1600000000001</v>
          </cell>
        </row>
        <row r="110">
          <cell r="A110" t="str">
            <v>2 S 04 100 55</v>
          </cell>
          <cell r="B110" t="str">
            <v xml:space="preserve">Serviço: CORPO BSTC D= 1,50M AC/BC/PC                                                                                                                                                                            </v>
          </cell>
          <cell r="C110" t="str">
            <v xml:space="preserve"> Unid: M     </v>
          </cell>
          <cell r="D110">
            <v>1505.69</v>
          </cell>
        </row>
        <row r="111">
          <cell r="A111" t="str">
            <v>2 S 04 101 51</v>
          </cell>
          <cell r="B111" t="str">
            <v xml:space="preserve">Serviço: BOCA BSTC D= 0,60 M NORMAL AC/BC/PC                                                                                                                                                                     </v>
          </cell>
          <cell r="C111" t="str">
            <v xml:space="preserve"> Unid: Un    </v>
          </cell>
          <cell r="D111">
            <v>822.90000000000009</v>
          </cell>
        </row>
        <row r="112">
          <cell r="A112" t="str">
            <v>2 S 04 101 52</v>
          </cell>
          <cell r="B112" t="str">
            <v xml:space="preserve">Serviço: BOCA BSTC D= 0,80 M NORMAL AC/BC/PC                                                                                                                                                                     </v>
          </cell>
          <cell r="C112" t="str">
            <v xml:space="preserve"> Unid: Un    </v>
          </cell>
          <cell r="D112">
            <v>1393.0499999999997</v>
          </cell>
        </row>
        <row r="113">
          <cell r="A113" t="str">
            <v>2 S 04 101 53</v>
          </cell>
          <cell r="B113" t="str">
            <v xml:space="preserve">Serviço: BOCA BSTC D= 1,00 M NORMAL AC/BC/PC                                                                                                                                                                     </v>
          </cell>
          <cell r="C113" t="str">
            <v xml:space="preserve"> Unid: Un    </v>
          </cell>
          <cell r="D113">
            <v>2181.5300000000002</v>
          </cell>
        </row>
        <row r="114">
          <cell r="A114" t="str">
            <v>2 S 04 101 54</v>
          </cell>
          <cell r="B114" t="str">
            <v xml:space="preserve">Serviço: BOCA BSTC D= 1,20 M NORMAL AC/BC/PC                                                                                                                                                                     </v>
          </cell>
          <cell r="C114" t="str">
            <v xml:space="preserve"> Unid: Un    </v>
          </cell>
          <cell r="D114">
            <v>3191.11</v>
          </cell>
        </row>
        <row r="115">
          <cell r="A115" t="str">
            <v>2 S 04 101 55</v>
          </cell>
          <cell r="B115" t="str">
            <v xml:space="preserve">Serviço: BOCA BSTC D= 1,50 M NORMAL AC/BC/PC                                                                                                                                                                     </v>
          </cell>
          <cell r="C115" t="str">
            <v xml:space="preserve"> Unid: Un    </v>
          </cell>
          <cell r="D115">
            <v>5844.7199999999993</v>
          </cell>
        </row>
        <row r="116">
          <cell r="A116" t="str">
            <v>2 S 04 101 58</v>
          </cell>
          <cell r="B116" t="str">
            <v xml:space="preserve">Serviço: BOCA BSTC D= 1,00 M - ESC. = 15 AC/BC/PC                                                                                                                                                                </v>
          </cell>
          <cell r="C116" t="str">
            <v xml:space="preserve"> Unid: Un    </v>
          </cell>
          <cell r="D116">
            <v>2288.65</v>
          </cell>
        </row>
        <row r="117">
          <cell r="A117" t="str">
            <v>2 S 04 101 61</v>
          </cell>
          <cell r="B117" t="str">
            <v xml:space="preserve">Serviço: BOCA BSTC D= 0,60 M - ESC. = 30  AC/BC/PC                                                                                                                                                               </v>
          </cell>
          <cell r="C117" t="str">
            <v xml:space="preserve"> Unid: Un    </v>
          </cell>
          <cell r="D117">
            <v>966.53</v>
          </cell>
        </row>
        <row r="118">
          <cell r="A118" t="str">
            <v>2 S 04 101 67</v>
          </cell>
          <cell r="B118" t="str">
            <v xml:space="preserve">Serviço: BOCA BSTC D= 0,80 M - ESC. = 45 AC/BC/PC                                                                                                                                                                </v>
          </cell>
          <cell r="C118" t="str">
            <v xml:space="preserve"> Unid: Un    </v>
          </cell>
          <cell r="D118">
            <v>3432.14</v>
          </cell>
        </row>
        <row r="119">
          <cell r="A119" t="str">
            <v>2 S 04 111 51</v>
          </cell>
          <cell r="B119" t="str">
            <v xml:space="preserve">Serviço: BOCA BDTC D= 1,00 M NORMAL AC/BC/PC                                                                                                                                                                     </v>
          </cell>
          <cell r="C119" t="str">
            <v xml:space="preserve"> Unid: Un    </v>
          </cell>
          <cell r="D119">
            <v>3067.3900000000003</v>
          </cell>
        </row>
        <row r="120">
          <cell r="A120" t="str">
            <v>2 S 04 200 55</v>
          </cell>
          <cell r="B120" t="str">
            <v xml:space="preserve">Serviço: CORPO DE BSCC 1,50 X 1,50 M ALT. 1,00 A 2,50 M AC/BC                                                                                                                                                    </v>
          </cell>
          <cell r="C120" t="str">
            <v xml:space="preserve"> Unid: M     </v>
          </cell>
          <cell r="D120">
            <v>1499.3400000000001</v>
          </cell>
        </row>
        <row r="121">
          <cell r="A121" t="str">
            <v>2 S 04 201 51</v>
          </cell>
          <cell r="B121" t="str">
            <v xml:space="preserve">Serviço: BOCA DE BSCC 1,50 X 1,50 M NORMAL AC/BC                                                                                                                                                                 </v>
          </cell>
          <cell r="C121" t="str">
            <v xml:space="preserve"> Unid: Un    </v>
          </cell>
          <cell r="D121">
            <v>9156.880000000001</v>
          </cell>
        </row>
        <row r="122">
          <cell r="A122" t="str">
            <v>2 S 04 400 54</v>
          </cell>
          <cell r="B122" t="str">
            <v xml:space="preserve">Serviço: VALETA DE PROT. DE CORTES C/ REVEST. CONCR. - VPC 04 AC/BC                                                                                                                                              </v>
          </cell>
          <cell r="C122" t="str">
            <v xml:space="preserve"> Unid: M     </v>
          </cell>
          <cell r="D122">
            <v>82.570000000000007</v>
          </cell>
        </row>
        <row r="123">
          <cell r="A123" t="str">
            <v>2 S 04 401 53</v>
          </cell>
          <cell r="B123" t="str">
            <v xml:space="preserve">Serviço: VALETA DE PROT. DE ATERRO C/ REVEST. CONCR - VPA 03 AC/BC                                                                                                                                               </v>
          </cell>
          <cell r="C123" t="str">
            <v xml:space="preserve"> Unid: M     </v>
          </cell>
          <cell r="D123">
            <v>102.38</v>
          </cell>
        </row>
        <row r="124">
          <cell r="A124" t="str">
            <v>2 S 04 401 54</v>
          </cell>
          <cell r="B124" t="str">
            <v xml:space="preserve">Serviço: VALETA DE PROT. DE ATERRO C/ REVEST. CONCR - VPA 04 AC/BC                                                                                                                                               </v>
          </cell>
          <cell r="C124" t="str">
            <v xml:space="preserve"> Unid: M     </v>
          </cell>
          <cell r="D124">
            <v>77.72999999999999</v>
          </cell>
        </row>
        <row r="125">
          <cell r="A125" t="str">
            <v>2 S 04 500 58</v>
          </cell>
          <cell r="B125" t="str">
            <v xml:space="preserve">Serviço: DRENO LONGITUDINAL PROF. P/ CORTE EM SOLO - DPS 08 AC/BC                                                                                                                                                </v>
          </cell>
          <cell r="C125" t="str">
            <v xml:space="preserve"> Unid: M     </v>
          </cell>
          <cell r="D125">
            <v>120.11000000000001</v>
          </cell>
        </row>
        <row r="126">
          <cell r="A126" t="str">
            <v>2 S 04 502 51</v>
          </cell>
          <cell r="B126" t="str">
            <v xml:space="preserve">Serviço: BOCA DE SAÍDA P/ DRENO LONGITUDINAL PROF. BSD 01 AC/BC                                                                                                                                                  </v>
          </cell>
          <cell r="C126" t="str">
            <v xml:space="preserve"> Unid: M     </v>
          </cell>
          <cell r="D126">
            <v>128.74</v>
          </cell>
        </row>
        <row r="127">
          <cell r="A127" t="str">
            <v>2 S 04 900 51</v>
          </cell>
          <cell r="B127" t="str">
            <v xml:space="preserve">Serviço: SARJETA TRIANGULAR DE CONCRETO - STC 01 AC/BC                                                                                                                                                           </v>
          </cell>
          <cell r="C127" t="str">
            <v xml:space="preserve"> Unid: M     </v>
          </cell>
          <cell r="D127">
            <v>69.039999999999992</v>
          </cell>
        </row>
        <row r="128">
          <cell r="A128" t="str">
            <v>2 S 04 900 52</v>
          </cell>
          <cell r="B128" t="str">
            <v xml:space="preserve">Serviço: SARJETA TRIANGULAR DE CONCRETO - STC 02 AC/BC                                                                                                                                                           </v>
          </cell>
          <cell r="C128" t="str">
            <v xml:space="preserve"> Unid: M     </v>
          </cell>
          <cell r="D128">
            <v>46.45</v>
          </cell>
        </row>
        <row r="129">
          <cell r="A129" t="str">
            <v>2 S 04 900 53</v>
          </cell>
          <cell r="B129" t="str">
            <v xml:space="preserve">Serviço: SARJETA TRIANGULAR DE CONCRETO - STC 03 AC/BC                                                                                                                                                           </v>
          </cell>
          <cell r="C129" t="str">
            <v xml:space="preserve"> Unid: M     </v>
          </cell>
          <cell r="D129">
            <v>40.26</v>
          </cell>
        </row>
        <row r="130">
          <cell r="A130" t="str">
            <v>2 S 04 901 51</v>
          </cell>
          <cell r="B130" t="str">
            <v xml:space="preserve">Serviço: SARJETA TRAPEZOIDAL DE CONCRETO - SZC 01 AC/BC                                                                                                                                                          </v>
          </cell>
          <cell r="C130" t="str">
            <v xml:space="preserve"> Unid: M     </v>
          </cell>
          <cell r="D130">
            <v>52.49</v>
          </cell>
        </row>
        <row r="131">
          <cell r="A131" t="str">
            <v>2 S 04 901 72</v>
          </cell>
          <cell r="B131" t="str">
            <v xml:space="preserve">Serviço: SARJETA DE CANTEIRO CENTRAL DE CONCRETO - SCC 04 AC/BC                                                                                                                                                  </v>
          </cell>
          <cell r="C131" t="str">
            <v xml:space="preserve"> Unid: M     </v>
          </cell>
          <cell r="D131">
            <v>81.849999999999994</v>
          </cell>
        </row>
        <row r="132">
          <cell r="A132" t="str">
            <v>2 S 04 910 51</v>
          </cell>
          <cell r="B132" t="str">
            <v xml:space="preserve">Serviço: MEIO-FIO DE CONCRETO - MFC 01 AC/BC                                                                                                                                                                     </v>
          </cell>
          <cell r="C132" t="str">
            <v xml:space="preserve"> Unid: M     </v>
          </cell>
          <cell r="D132">
            <v>77.31</v>
          </cell>
        </row>
        <row r="133">
          <cell r="A133" t="str">
            <v>2 S 04 910 55</v>
          </cell>
          <cell r="B133" t="str">
            <v xml:space="preserve">Serviço: MEIO-FIO DE CONCRETO - MFC 05 AC/BC                                                                                                                                                                     </v>
          </cell>
          <cell r="C133" t="str">
            <v xml:space="preserve"> Unid: M     </v>
          </cell>
          <cell r="D133">
            <v>35.519999999999996</v>
          </cell>
        </row>
        <row r="134">
          <cell r="A134" t="str">
            <v>2 S 04 930 51</v>
          </cell>
          <cell r="B134" t="str">
            <v xml:space="preserve">Serviço: CAIXA COLETORA DE SARJETA - CCS 01 AC/BC                                                                                                                                                                </v>
          </cell>
          <cell r="C134" t="str">
            <v xml:space="preserve"> Unid: Un    </v>
          </cell>
          <cell r="D134">
            <v>1697.4499999999998</v>
          </cell>
        </row>
        <row r="135">
          <cell r="A135" t="str">
            <v>2 S 04 930 52</v>
          </cell>
          <cell r="B135" t="str">
            <v xml:space="preserve">Serviço: CAIXA COLETORA DE SARJETA - CCS 02 AC/BC                                                                                                                                                                </v>
          </cell>
          <cell r="C135" t="str">
            <v xml:space="preserve"> Unid: Un    </v>
          </cell>
          <cell r="D135">
            <v>1653.02</v>
          </cell>
        </row>
        <row r="136">
          <cell r="A136" t="str">
            <v>2 S 04 930 54</v>
          </cell>
          <cell r="B136" t="str">
            <v xml:space="preserve">Serviço: CAIXA COLETORA DE SARJETA - CCS 04 AC/BC                                                                                                                                                                </v>
          </cell>
          <cell r="C136" t="str">
            <v xml:space="preserve"> Unid: Un    </v>
          </cell>
          <cell r="D136">
            <v>1561.3899999999999</v>
          </cell>
        </row>
        <row r="137">
          <cell r="A137" t="str">
            <v>2 S 04 930 56</v>
          </cell>
          <cell r="B137" t="str">
            <v xml:space="preserve">Serviço: CAIXA COLETORA DE SARJETA - CCS 06 AC/BC                                                                                                                                                                </v>
          </cell>
          <cell r="C137" t="str">
            <v xml:space="preserve"> Unid: Un    </v>
          </cell>
          <cell r="D137">
            <v>2086.25</v>
          </cell>
        </row>
        <row r="138">
          <cell r="A138" t="str">
            <v>2 S 04 940 52</v>
          </cell>
          <cell r="B138" t="str">
            <v xml:space="preserve">Serviço: DESCIDA D'ÁGUA TIPO RÁPIDA - CANAL RETANGULAR - DAR 02 AC/BC                                                                                                                                            </v>
          </cell>
          <cell r="C138" t="str">
            <v xml:space="preserve"> Unid: M     </v>
          </cell>
          <cell r="D138">
            <v>90.53</v>
          </cell>
        </row>
        <row r="139">
          <cell r="A139" t="str">
            <v>2 S 04 941 52</v>
          </cell>
          <cell r="B139" t="str">
            <v xml:space="preserve">Serviço: DESCIDA D'AGUA DE ATERROS EM DEGRAUS ARM - DAD 02 AC/BC                                                                                                                                                 </v>
          </cell>
          <cell r="C139" t="str">
            <v xml:space="preserve"> Unid: M     </v>
          </cell>
          <cell r="D139">
            <v>170.26999999999998</v>
          </cell>
        </row>
        <row r="140">
          <cell r="A140" t="str">
            <v>2 S 04 941 82</v>
          </cell>
          <cell r="B140" t="str">
            <v xml:space="preserve">Serviço: DESCIDA D'ÁGUA DE CORTES EM DEGRAUS ARM. - DCD 02 AC/BC                                                                                                                                                 </v>
          </cell>
          <cell r="C140" t="str">
            <v xml:space="preserve"> Unid: M     </v>
          </cell>
          <cell r="D140">
            <v>171.83999999999997</v>
          </cell>
        </row>
        <row r="141">
          <cell r="A141" t="str">
            <v>2 S 04 941 84</v>
          </cell>
          <cell r="B141" t="str">
            <v xml:space="preserve">Serviço: DESCIDA D'ÁGUA DE CORTES EM DEGRAUS ARM. - DCD 04 AC/BC                                                                                                                                                 </v>
          </cell>
          <cell r="C141" t="str">
            <v xml:space="preserve"> Unid: M     </v>
          </cell>
          <cell r="D141">
            <v>271.39000000000004</v>
          </cell>
        </row>
        <row r="142">
          <cell r="A142" t="str">
            <v>2 S 04 962 52</v>
          </cell>
          <cell r="B142" t="str">
            <v xml:space="preserve">Serviço: CAIXA DE LIGAÇÃO E PASSAGEM - CLP 02 AC/BC                                                                                                                                                              </v>
          </cell>
          <cell r="C142" t="str">
            <v xml:space="preserve"> Unid: Un    </v>
          </cell>
          <cell r="D142">
            <v>1067.8699999999999</v>
          </cell>
        </row>
        <row r="143">
          <cell r="A143" t="str">
            <v>2 S 04 962 53</v>
          </cell>
          <cell r="B143" t="str">
            <v xml:space="preserve">Serviço: CAIXA DE LIGAÇÃO E PASSAGEM - CLP 03 AC/BC                                                                                                                                                              </v>
          </cell>
          <cell r="C143" t="str">
            <v xml:space="preserve"> Unid: Un    </v>
          </cell>
          <cell r="D143">
            <v>1509.44</v>
          </cell>
        </row>
        <row r="144">
          <cell r="A144" t="str">
            <v>2 S 04 964 51</v>
          </cell>
          <cell r="B144" t="str">
            <v xml:space="preserve">Serviço: TUBULAÇÃO DE DRENAGEM URBANA - D=0,40 M S/BERÇO AC/BC                                                                                                                                                   </v>
          </cell>
          <cell r="C144" t="str">
            <v xml:space="preserve"> Unid: M     </v>
          </cell>
          <cell r="D144">
            <v>146.81</v>
          </cell>
        </row>
        <row r="145">
          <cell r="A145" t="str">
            <v>2 S 04 964 52</v>
          </cell>
          <cell r="B145" t="str">
            <v xml:space="preserve">Serviço: TUBULAÇÃO DE DRENAGEM URBANA - D=0,60 M S/BERÇO AC/BC                                                                                                                                                   </v>
          </cell>
          <cell r="C145" t="str">
            <v xml:space="preserve"> Unid: M     </v>
          </cell>
          <cell r="D145">
            <v>280.11</v>
          </cell>
        </row>
        <row r="146">
          <cell r="A146" t="str">
            <v>2 S 04 964 53</v>
          </cell>
          <cell r="B146" t="str">
            <v xml:space="preserve">Serviço: TUBULAÇÃO DE DRENAGEM URBANA - D=0,80 M S/BERÇO AC/BC                                                                                                                                                   </v>
          </cell>
          <cell r="C146" t="str">
            <v xml:space="preserve"> Unid: M     </v>
          </cell>
          <cell r="D146">
            <v>383.29999999999995</v>
          </cell>
        </row>
        <row r="147">
          <cell r="A147" t="str">
            <v>2 S 04 991 02</v>
          </cell>
          <cell r="B147" t="str">
            <v xml:space="preserve">Serviço: TAMPA DE FERRO P/ CAIXA COLETORA - TCC 02                                                                                                                                                               </v>
          </cell>
          <cell r="C147" t="str">
            <v xml:space="preserve"> Unid: Un    </v>
          </cell>
          <cell r="D147">
            <v>252.31</v>
          </cell>
        </row>
        <row r="148">
          <cell r="A148" t="str">
            <v>2 S 04 999 57</v>
          </cell>
          <cell r="B148" t="str">
            <v xml:space="preserve">Serviço: LASTRO DE BRITA BC                                                                                                                                                                                      </v>
          </cell>
          <cell r="C148" t="str">
            <v xml:space="preserve"> Unid: M3    </v>
          </cell>
          <cell r="D148">
            <v>145.69</v>
          </cell>
        </row>
        <row r="149">
          <cell r="A149" t="str">
            <v>2 S 05 302 03</v>
          </cell>
          <cell r="B149" t="str">
            <v xml:space="preserve">Serviço: MURO GABIÃO CX 1,00 ALT. 8X10 ZN/AL+PVC D= 2,4MM                                                                                                                                                        </v>
          </cell>
          <cell r="C149" t="str">
            <v xml:space="preserve"> Unid: M3    </v>
          </cell>
          <cell r="D149">
            <v>367.32000000000005</v>
          </cell>
        </row>
        <row r="150">
          <cell r="A150" t="str">
            <v>2 S 06 210 51</v>
          </cell>
          <cell r="B150" t="str">
            <v xml:space="preserve">Serviço: PÓRTICO METÁLICO (FORN/IMPL) AC/BC                                                                                                                                                                      </v>
          </cell>
          <cell r="C150" t="str">
            <v xml:space="preserve"> Unid: Un    </v>
          </cell>
          <cell r="D150">
            <v>48631.29</v>
          </cell>
        </row>
        <row r="151">
          <cell r="A151" t="str">
            <v>3 N 05 000 50</v>
          </cell>
          <cell r="B151" t="str">
            <v xml:space="preserve">Serviço: Enrocamento de pedra arrumada PC                                                                                                                                                                        </v>
          </cell>
          <cell r="C151" t="str">
            <v xml:space="preserve"> Unid: m³    </v>
          </cell>
          <cell r="D151">
            <v>193</v>
          </cell>
        </row>
        <row r="152">
          <cell r="A152" t="str">
            <v>3 S 02 200 00</v>
          </cell>
          <cell r="B152" t="str">
            <v xml:space="preserve">Serviço: SOLO PARA BASE DE REMENDO PROFUNDO                                                                                                                                                              </v>
          </cell>
          <cell r="C152" t="str">
            <v xml:space="preserve"> Unid: M3    </v>
          </cell>
          <cell r="D152">
            <v>9.74</v>
          </cell>
        </row>
        <row r="153">
          <cell r="A153" t="str">
            <v>3 S 02 230 50</v>
          </cell>
          <cell r="B153" t="str">
            <v xml:space="preserve">Serviço: BRITA PARA BASE DE REMENDO PROFUNDO BC                                                                                                                                                                  </v>
          </cell>
          <cell r="C153" t="str">
            <v xml:space="preserve"> Unid: M3    </v>
          </cell>
          <cell r="D153">
            <v>99.74</v>
          </cell>
        </row>
        <row r="154">
          <cell r="A154" t="str">
            <v>3 S 02 300 00</v>
          </cell>
          <cell r="B154" t="str">
            <v xml:space="preserve">Serviço: IMPRIMAÇÃO                                                                                                                                                                                              </v>
          </cell>
          <cell r="C154" t="str">
            <v xml:space="preserve"> Unid: M2    </v>
          </cell>
          <cell r="D154">
            <v>0.22999999999999998</v>
          </cell>
        </row>
        <row r="155">
          <cell r="A155" t="str">
            <v>3 S 02 400 00</v>
          </cell>
          <cell r="B155" t="str">
            <v xml:space="preserve">Serviço: PINTURA DE LIGAÇÃO                                                                                                                                                                                      </v>
          </cell>
          <cell r="C155" t="str">
            <v xml:space="preserve"> Unid: M2    </v>
          </cell>
          <cell r="D155">
            <v>0.16</v>
          </cell>
        </row>
        <row r="156">
          <cell r="A156" t="str">
            <v>3 S 02 500 50</v>
          </cell>
          <cell r="B156" t="str">
            <v xml:space="preserve">Serviço: CAPA SELANTE COM PEDRISCO BC                                                                                                                                                                            </v>
          </cell>
          <cell r="C156" t="str">
            <v xml:space="preserve"> Unid: M2    </v>
          </cell>
          <cell r="D156">
            <v>0.98</v>
          </cell>
        </row>
        <row r="157">
          <cell r="A157" t="str">
            <v>3 S 02 540 50</v>
          </cell>
          <cell r="B157" t="str">
            <v xml:space="preserve">Serviço: MISTURA BETUMINOSA USINADA A QUENTE AC/BC                                                                                                                                                               </v>
          </cell>
          <cell r="C157" t="str">
            <v xml:space="preserve"> Unid: M3    </v>
          </cell>
          <cell r="D157">
            <v>219.22000000000003</v>
          </cell>
        </row>
        <row r="158">
          <cell r="A158" t="str">
            <v>3 S 02 900 00</v>
          </cell>
          <cell r="B158" t="str">
            <v xml:space="preserve">Serviço: REMOÇÃO MECANIZADA DE REVESTIMENTO BETUMINOSO                                                                                                                                                           </v>
          </cell>
          <cell r="C158" t="str">
            <v xml:space="preserve"> Unid: M3    </v>
          </cell>
          <cell r="D158">
            <v>12.82</v>
          </cell>
        </row>
        <row r="159">
          <cell r="A159" t="str">
            <v>3 S 02 902 00</v>
          </cell>
          <cell r="B159" t="str">
            <v xml:space="preserve">Serviço: REMOÇÃO MECANIZADA DA CAMADA GRANULAR DO PAVIMENTO                                                                                                                                                      </v>
          </cell>
          <cell r="C159" t="str">
            <v xml:space="preserve"> Unid: M3    </v>
          </cell>
          <cell r="D159">
            <v>8.3000000000000007</v>
          </cell>
        </row>
        <row r="160">
          <cell r="A160" t="str">
            <v>3 S 03 950 00</v>
          </cell>
          <cell r="B160" t="str">
            <v xml:space="preserve">Serviço: LIMPEZA DE PONTE                                                                                                                                                                                        </v>
          </cell>
          <cell r="C160" t="str">
            <v xml:space="preserve"> Unid: M     </v>
          </cell>
          <cell r="D160">
            <v>4.41</v>
          </cell>
        </row>
        <row r="161">
          <cell r="A161" t="str">
            <v>3 S 05 101 02</v>
          </cell>
          <cell r="B161" t="str">
            <v xml:space="preserve">Serviço: REVESTIMENTO VEGETAL C/ GRAMA EM LEIVAS                                                                                                                                                                 </v>
          </cell>
          <cell r="C161" t="str">
            <v xml:space="preserve"> Unid: M2    </v>
          </cell>
          <cell r="D161">
            <v>6.41</v>
          </cell>
        </row>
        <row r="162">
          <cell r="A162" t="str">
            <v>3 S 08 100 00</v>
          </cell>
          <cell r="B162" t="str">
            <v xml:space="preserve">Serviço: TAPA BURACO                                                                                                                                                                                             </v>
          </cell>
          <cell r="C162" t="str">
            <v xml:space="preserve"> Unid: M3    </v>
          </cell>
          <cell r="D162">
            <v>260.65999999999997</v>
          </cell>
        </row>
        <row r="163">
          <cell r="A163" t="str">
            <v>3 S 08 101 01</v>
          </cell>
          <cell r="B163" t="str">
            <v xml:space="preserve">Serviço: REMENDO PROFUNDO C/ DEMOLIÇÃO MANUAL                                                                                                                                                                    </v>
          </cell>
          <cell r="C163" t="str">
            <v xml:space="preserve"> Unid: M3    </v>
          </cell>
          <cell r="D163">
            <v>284.90000000000003</v>
          </cell>
        </row>
        <row r="164">
          <cell r="A164" t="str">
            <v>3 S 08 101 02</v>
          </cell>
          <cell r="B164" t="str">
            <v xml:space="preserve">Serviço: REMENDO PROFUNDO C/ DEMOLIÇÃO MECÂNICA                                                                                                                                                               </v>
          </cell>
          <cell r="C164" t="str">
            <v xml:space="preserve"> Unid: M3    </v>
          </cell>
          <cell r="D164">
            <v>223.06</v>
          </cell>
        </row>
        <row r="165">
          <cell r="A165" t="str">
            <v>3 S 08 101 04</v>
          </cell>
          <cell r="B165" t="str">
            <v xml:space="preserve">Serviço: TAPA BURACO COM SERRA CORTA PISO                                                                                                                                                          </v>
          </cell>
          <cell r="C165" t="str">
            <v xml:space="preserve"> Unid: M3    </v>
          </cell>
          <cell r="D165">
            <v>262.08</v>
          </cell>
        </row>
        <row r="166">
          <cell r="A166" t="str">
            <v>3 S 08 200 50</v>
          </cell>
          <cell r="B166" t="str">
            <v xml:space="preserve">Serviço: RECOMPOSIÇÃO DE GUARDA CORPO AC/BC                                                                                                                                                     </v>
          </cell>
          <cell r="C166" t="str">
            <v xml:space="preserve"> Unid: M2    </v>
          </cell>
          <cell r="D166">
            <v>105.58999999999999</v>
          </cell>
        </row>
        <row r="167">
          <cell r="A167" t="str">
            <v>3 S 08 200 51</v>
          </cell>
          <cell r="B167" t="str">
            <v xml:space="preserve">Serviço: RECOMPOSIÇÃO DE SARJETA EM ALVENARIA DE TIJOLO AC                                                                                                                                                       </v>
          </cell>
          <cell r="C167" t="str">
            <v xml:space="preserve"> Unid: M2    </v>
          </cell>
          <cell r="D167">
            <v>51.68</v>
          </cell>
        </row>
        <row r="168">
          <cell r="A168" t="str">
            <v>3 S 08 300 01</v>
          </cell>
          <cell r="B168" t="str">
            <v xml:space="preserve">Serviço: LIMPEZA DE SARJETA EM MEIO FIO                                                                                                                                                                          </v>
          </cell>
          <cell r="C168" t="str">
            <v xml:space="preserve"> Unid: M     </v>
          </cell>
          <cell r="D168">
            <v>0.33</v>
          </cell>
        </row>
        <row r="169">
          <cell r="A169" t="str">
            <v>3 S 08 301 01</v>
          </cell>
          <cell r="B169" t="str">
            <v xml:space="preserve">Serviço: LIMPEZA DE VALETA DE CORTE                                                                                                                                                                              </v>
          </cell>
          <cell r="C169" t="str">
            <v xml:space="preserve"> Unid: M     </v>
          </cell>
          <cell r="D169">
            <v>0.49</v>
          </cell>
        </row>
        <row r="170">
          <cell r="A170" t="str">
            <v>3 S 08 301 02</v>
          </cell>
          <cell r="B170" t="str">
            <v xml:space="preserve">Serviço: LIMPEZA DE VALA DE DRENAGEM                                                                                                                                                                             </v>
          </cell>
          <cell r="C170" t="str">
            <v xml:space="preserve"> Unid: M     </v>
          </cell>
          <cell r="D170">
            <v>2.0300000000000002</v>
          </cell>
        </row>
        <row r="171">
          <cell r="A171" t="str">
            <v>3 S 08 301 03</v>
          </cell>
          <cell r="B171" t="str">
            <v xml:space="preserve">Serviço: LIMPEZA DE DESCIDA D'ÁGUA                                                                                                                                                                               </v>
          </cell>
          <cell r="C171" t="str">
            <v xml:space="preserve"> Unid: M     </v>
          </cell>
          <cell r="D171">
            <v>0.67</v>
          </cell>
        </row>
        <row r="172">
          <cell r="A172" t="str">
            <v>3 S 08 302 01</v>
          </cell>
          <cell r="B172" t="str">
            <v xml:space="preserve">Serviço: LIMPEZA DE BUEIRO                                                                                                                                                                                       </v>
          </cell>
          <cell r="C172" t="str">
            <v xml:space="preserve"> Unid: M3    </v>
          </cell>
          <cell r="D172">
            <v>11.639999999999999</v>
          </cell>
        </row>
        <row r="173">
          <cell r="A173" t="str">
            <v>3 S 08 302 02</v>
          </cell>
          <cell r="B173" t="str">
            <v xml:space="preserve">Serviço: DESOBSTRUÇÃO DE BUEIRO                                                                                                                                                                                  </v>
          </cell>
          <cell r="C173" t="str">
            <v xml:space="preserve"> Unid: M3    </v>
          </cell>
          <cell r="D173">
            <v>33.5</v>
          </cell>
        </row>
        <row r="174">
          <cell r="A174" t="str">
            <v>3 S 08 400 00</v>
          </cell>
          <cell r="B174" t="str">
            <v xml:space="preserve">Serviço: LIMPEZA DE PLACA DE SINALIZAÇÃO                                                                                                                                                                         </v>
          </cell>
          <cell r="C174" t="str">
            <v xml:space="preserve"> Unid: M2    </v>
          </cell>
          <cell r="D174">
            <v>5.15</v>
          </cell>
        </row>
        <row r="175">
          <cell r="A175" t="str">
            <v>3 S 08 400 01</v>
          </cell>
          <cell r="B175" t="str">
            <v xml:space="preserve">Serviço: RECOMPOSIÇÃO DE PLACA DE SINALIZAÇÃO                                                                                                                                                                    </v>
          </cell>
          <cell r="C175" t="str">
            <v xml:space="preserve"> Unid: M2    </v>
          </cell>
          <cell r="D175">
            <v>22.61</v>
          </cell>
        </row>
        <row r="176">
          <cell r="A176" t="str">
            <v>3 S 08 401 00</v>
          </cell>
          <cell r="B176" t="str">
            <v xml:space="preserve">Serviço: RECOMPOSIÇÃO DE DEFENSA METÁLICA                                                                                                                                                                        </v>
          </cell>
          <cell r="C176" t="str">
            <v xml:space="preserve"> Unid: M     </v>
          </cell>
          <cell r="D176">
            <v>190.95</v>
          </cell>
        </row>
        <row r="177">
          <cell r="A177" t="str">
            <v>3 S 08 402 00</v>
          </cell>
          <cell r="B177" t="str">
            <v xml:space="preserve">Serviço: CAIAÇÃO                                                                                                                                                                                                 </v>
          </cell>
          <cell r="C177" t="str">
            <v xml:space="preserve"> Unid: M2    </v>
          </cell>
          <cell r="D177">
            <v>1.4900000000000002</v>
          </cell>
        </row>
        <row r="178">
          <cell r="A178" t="str">
            <v>3 S 08 403 00</v>
          </cell>
          <cell r="B178" t="str">
            <v xml:space="preserve">Serviço: RENOVAÇÃO DE SINALIZAÇÃO HORIZONTAL                                                                                                                                                                     </v>
          </cell>
          <cell r="C178" t="str">
            <v xml:space="preserve"> Unid: M2    </v>
          </cell>
          <cell r="D178">
            <v>33.71</v>
          </cell>
        </row>
        <row r="179">
          <cell r="A179" t="str">
            <v>3 S 08 404 50</v>
          </cell>
          <cell r="B179" t="str">
            <v xml:space="preserve">Serviço: RECOMPOSIÇÃO TOTAL DE CERCA C/ MOURÃO DE CONCR. SECÇÃO QUAD. AC/BC                                                                                                                                      </v>
          </cell>
          <cell r="C179" t="str">
            <v xml:space="preserve"> Unid: M     </v>
          </cell>
          <cell r="D179">
            <v>23.73</v>
          </cell>
        </row>
        <row r="180">
          <cell r="A180" t="str">
            <v>3 S 08 404 51</v>
          </cell>
          <cell r="B180" t="str">
            <v xml:space="preserve">Serviço: RECOMPOSIÇÃO TOTAL DE CERCA DE CONCR. SEÇÃO QUAD. - MOURÃO AC/BC                                                                                                                                        </v>
          </cell>
          <cell r="C180" t="str">
            <v xml:space="preserve"> Unid: M     </v>
          </cell>
          <cell r="D180">
            <v>19.84</v>
          </cell>
        </row>
        <row r="181">
          <cell r="A181" t="str">
            <v>3 S 08 500 00</v>
          </cell>
          <cell r="B181" t="str">
            <v xml:space="preserve">Serviço: RECOMPOSIÇÃO MANUAL DE ATERRO                                                                                                                                                                           </v>
          </cell>
          <cell r="C181" t="str">
            <v xml:space="preserve"> Unid: M3    </v>
          </cell>
          <cell r="D181">
            <v>83.759999999999991</v>
          </cell>
        </row>
        <row r="182">
          <cell r="A182" t="str">
            <v>3 S 08 501 00</v>
          </cell>
          <cell r="B182" t="str">
            <v xml:space="preserve">Serviço: RECOMPOSIÇÃO MECANIZADA DE ATERRO                                                                                                                                                                       </v>
          </cell>
          <cell r="C182" t="str">
            <v xml:space="preserve"> Unid: M3    </v>
          </cell>
          <cell r="D182">
            <v>21.04</v>
          </cell>
        </row>
        <row r="183">
          <cell r="A183" t="str">
            <v>3 S 08 510 00</v>
          </cell>
          <cell r="B183" t="str">
            <v xml:space="preserve">Serviço: REMOÇÃO MANUAL DE BARREIRA EM SOLO                                                                                                                                                                      </v>
          </cell>
          <cell r="C183" t="str">
            <v xml:space="preserve"> Unid: M3    </v>
          </cell>
          <cell r="D183">
            <v>22.09</v>
          </cell>
        </row>
        <row r="184">
          <cell r="A184" t="str">
            <v>3 S 08 510 01</v>
          </cell>
          <cell r="B184" t="str">
            <v xml:space="preserve">Serviço: REMOÇÃO MANUAL DE BARREIRA EM ROCHA                                                                                                                                                                     </v>
          </cell>
          <cell r="C184" t="str">
            <v xml:space="preserve"> Unid: M3    </v>
          </cell>
          <cell r="D184">
            <v>27.61</v>
          </cell>
        </row>
        <row r="185">
          <cell r="A185" t="str">
            <v>3 S 08 511 00</v>
          </cell>
          <cell r="B185" t="str">
            <v xml:space="preserve">Serviço: REMOÇÃO MECANIZADA DE BARREIRA - SOLO                                                                                                                                                                   </v>
          </cell>
          <cell r="C185" t="str">
            <v xml:space="preserve"> Unid: M3    </v>
          </cell>
          <cell r="D185">
            <v>5.13</v>
          </cell>
        </row>
        <row r="186">
          <cell r="A186" t="str">
            <v>3 S 08 512 00</v>
          </cell>
          <cell r="B186" t="str">
            <v xml:space="preserve">Serviço: REMOÇÃO MECANIZADA DE BARREIRA - ROCHA                                                                                                                                                                  </v>
          </cell>
          <cell r="C186" t="str">
            <v xml:space="preserve"> Unid: M3    </v>
          </cell>
          <cell r="D186">
            <v>7.87</v>
          </cell>
        </row>
        <row r="187">
          <cell r="A187" t="str">
            <v>3 S 08 513 00</v>
          </cell>
          <cell r="B187" t="str">
            <v xml:space="preserve">Serviço: REMOÇÃO DE MATACÕES                                                                                                                                                                                     </v>
          </cell>
          <cell r="C187" t="str">
            <v xml:space="preserve"> Unid: M3    </v>
          </cell>
          <cell r="D187">
            <v>62.240000000000009</v>
          </cell>
        </row>
        <row r="188">
          <cell r="A188" t="str">
            <v>3 S 08 900 00</v>
          </cell>
          <cell r="B188" t="str">
            <v xml:space="preserve">Serviço: ROÇADA MANUAL                                                                                                                                                                                           </v>
          </cell>
          <cell r="C188" t="str">
            <v xml:space="preserve"> Unid: Ha    </v>
          </cell>
          <cell r="D188">
            <v>970.51</v>
          </cell>
        </row>
        <row r="189">
          <cell r="A189" t="str">
            <v>3 S 08 901 00</v>
          </cell>
          <cell r="B189" t="str">
            <v xml:space="preserve">Serviço: ROÇADA MECANIZADA                                                                                                                                                                                       </v>
          </cell>
          <cell r="C189" t="str">
            <v xml:space="preserve"> Unid: Ha    </v>
          </cell>
          <cell r="D189">
            <v>258.81</v>
          </cell>
        </row>
        <row r="190">
          <cell r="A190" t="str">
            <v>3 S 08 901 01</v>
          </cell>
          <cell r="B190" t="str">
            <v xml:space="preserve">Serviço: CORTE E LIMPEZA DE ÁREAS GRAMADAS                                                                                                                                                                       </v>
          </cell>
          <cell r="C190" t="str">
            <v xml:space="preserve"> Unid: M2    </v>
          </cell>
          <cell r="D190">
            <v>0.1</v>
          </cell>
        </row>
        <row r="191">
          <cell r="A191" t="str">
            <v>3 S 08 910 00</v>
          </cell>
          <cell r="B191" t="str">
            <v xml:space="preserve">Serviço: CAPINA MANUAL                                                                                                                                                                                           </v>
          </cell>
          <cell r="C191" t="str">
            <v xml:space="preserve"> Unid: M2    </v>
          </cell>
          <cell r="D191">
            <v>0.38</v>
          </cell>
        </row>
        <row r="192">
          <cell r="A192" t="str">
            <v>4 N 06 200 02</v>
          </cell>
          <cell r="B192" t="str">
            <v xml:space="preserve">Serviço: Fornecimento e Implantação placa de sinalização com película refletiva tipo III                                                                                                                               </v>
          </cell>
          <cell r="C192" t="str">
            <v xml:space="preserve"> Unid: m²    </v>
          </cell>
          <cell r="D192">
            <v>369.13</v>
          </cell>
        </row>
        <row r="193">
          <cell r="A193" t="str">
            <v>4 N 06 232 51</v>
          </cell>
          <cell r="B193" t="str">
            <v xml:space="preserve">Serviço: Fornecimento e colocação de barreira Classe II - tipo DNIT                                                                                                                                              </v>
          </cell>
          <cell r="C193" t="str">
            <v xml:space="preserve"> Unid: un    </v>
          </cell>
          <cell r="D193">
            <v>99.940000000000012</v>
          </cell>
        </row>
        <row r="194">
          <cell r="A194" t="str">
            <v>4 N 06 240 51</v>
          </cell>
          <cell r="B194" t="str">
            <v xml:space="preserve">Serviço: Fornecimento e colocação de barreira Classe III - tipo DNIT                                                                                                                                             </v>
          </cell>
          <cell r="C194" t="str">
            <v xml:space="preserve"> Unid: un    </v>
          </cell>
          <cell r="D194">
            <v>140.56</v>
          </cell>
        </row>
        <row r="195">
          <cell r="A195" t="str">
            <v>4 S 06 010 01</v>
          </cell>
          <cell r="B195" t="str">
            <v xml:space="preserve">Serviço: DEFENSA SEMI-MALEÁVEL SIMPLES (FORN/IMPL)                                                                                                                                                               </v>
          </cell>
          <cell r="C195" t="str">
            <v xml:space="preserve"> Unid: M     </v>
          </cell>
          <cell r="D195">
            <v>189.07999999999998</v>
          </cell>
        </row>
        <row r="196">
          <cell r="A196" t="str">
            <v>4 S 06 010 02</v>
          </cell>
          <cell r="B196" t="str">
            <v xml:space="preserve">Serviço: ANCORAGEM DEFENSA SEMI-MALÉAVEL SIMPLES (FORN/IMPL)                                                                                                                                                     </v>
          </cell>
          <cell r="C196" t="str">
            <v xml:space="preserve"> Unid: M     </v>
          </cell>
          <cell r="D196">
            <v>209.88</v>
          </cell>
        </row>
        <row r="197">
          <cell r="A197" t="str">
            <v>4 S 06 100 11</v>
          </cell>
          <cell r="B197" t="str">
            <v xml:space="preserve">Serviço: PINTURA DE FAIXA - TINTA ACRÍLICA - 1 ANO                                                                                                                                                               </v>
          </cell>
          <cell r="C197" t="str">
            <v xml:space="preserve"> Unid: M2    </v>
          </cell>
          <cell r="D197">
            <v>12.25</v>
          </cell>
        </row>
        <row r="198">
          <cell r="A198" t="str">
            <v>4 S 06 110 01</v>
          </cell>
          <cell r="B198" t="str">
            <v xml:space="preserve">Serviço: PINTURA FAIXA C/TERMOPLÁSTICO - 3 ANOS (P/ASPERSÃO)                                                                                                                                                     </v>
          </cell>
          <cell r="C198" t="str">
            <v xml:space="preserve"> Unid: M2    </v>
          </cell>
          <cell r="D198">
            <v>37.08</v>
          </cell>
        </row>
        <row r="199">
          <cell r="A199" t="str">
            <v>4 S 06 110 03</v>
          </cell>
          <cell r="B199" t="str">
            <v xml:space="preserve">Serviço: PINTURA SETAS E ZEBRADO - TERMOPLÁSTICO 5 ANOS (P/EXTRUSÃO)                                                                                                                                             </v>
          </cell>
          <cell r="C199" t="str">
            <v xml:space="preserve"> Unid: M2    </v>
          </cell>
          <cell r="D199">
            <v>57.47</v>
          </cell>
        </row>
        <row r="200">
          <cell r="A200" t="str">
            <v>4 S 06 120 01</v>
          </cell>
          <cell r="B200" t="str">
            <v xml:space="preserve">Serviço: TACHA REFLETIVA MONODIRECIONAL (FORN/COLOC)                                                                                                                                                             </v>
          </cell>
          <cell r="C200" t="str">
            <v xml:space="preserve"> Unid: Un    </v>
          </cell>
          <cell r="D200">
            <v>12.290000000000001</v>
          </cell>
        </row>
        <row r="201">
          <cell r="A201" t="str">
            <v>4 S 06 120 11</v>
          </cell>
          <cell r="B201" t="str">
            <v xml:space="preserve">Serviço: TACHÃO REFLETIVO MONODIRECIONAL (FORN/COLOC)                                                                                                                                                            </v>
          </cell>
          <cell r="C201" t="str">
            <v xml:space="preserve"> Unid: Un    </v>
          </cell>
          <cell r="D201">
            <v>32.79</v>
          </cell>
        </row>
        <row r="202">
          <cell r="A202" t="str">
            <v>4 S 06 121 01</v>
          </cell>
          <cell r="B202" t="str">
            <v xml:space="preserve">Serviço: TACHA REFLETIVA BIDIRECIONAL (FORN/COLOC)                                                                                                                                                               </v>
          </cell>
          <cell r="C202" t="str">
            <v xml:space="preserve"> Unid: Un    </v>
          </cell>
          <cell r="D202">
            <v>12.930000000000001</v>
          </cell>
        </row>
        <row r="203">
          <cell r="A203" t="str">
            <v>4 S 06 121 11</v>
          </cell>
          <cell r="B203" t="str">
            <v xml:space="preserve">Serviço: TACHÃO REFLETIVO BIDIRECIONAL (FORN/COLOC)                                                                                                                                                              </v>
          </cell>
          <cell r="C203" t="str">
            <v xml:space="preserve"> Unid: Un    </v>
          </cell>
          <cell r="D203">
            <v>34.06</v>
          </cell>
        </row>
        <row r="204">
          <cell r="A204" t="str">
            <v>4 S 06 200 02</v>
          </cell>
          <cell r="B204" t="str">
            <v xml:space="preserve">Serviço: PLACA DE SINALIZAÇÃO TOT. REFLETIVA (FORN/IMPL)                                                                                                                                                         </v>
          </cell>
          <cell r="C204" t="str">
            <v xml:space="preserve"> Unid: M2    </v>
          </cell>
          <cell r="D204">
            <v>332.17</v>
          </cell>
        </row>
        <row r="205">
          <cell r="A205" t="str">
            <v>4 S 06 200 91</v>
          </cell>
          <cell r="B205" t="str">
            <v xml:space="preserve">Serviço: REMOÇÃO DE PLACA DE SINALIZAÇÃO                                                                                                                                                                         </v>
          </cell>
          <cell r="C205" t="str">
            <v xml:space="preserve"> Unid: M2    </v>
          </cell>
          <cell r="D205">
            <v>19.43</v>
          </cell>
        </row>
        <row r="206">
          <cell r="A206" t="str">
            <v>5 N 02 210 55</v>
          </cell>
          <cell r="B206" t="str">
            <v xml:space="preserve">Serviço: Sub-base de brita graduada BC                                                                                                                                                                           </v>
          </cell>
          <cell r="C206" t="str">
            <v xml:space="preserve"> Unid: m³    </v>
          </cell>
          <cell r="D206">
            <v>197.1</v>
          </cell>
        </row>
        <row r="207">
          <cell r="A207" t="str">
            <v>5 N 04 310 22</v>
          </cell>
          <cell r="B207" t="str">
            <v xml:space="preserve">Serviço: Bueiro met. s/interrupção tráf. chapa múltipla BSTM D=2,20m galvanizado BC e=2,7mm (método não destrutivo)                                                                                              </v>
          </cell>
          <cell r="C207" t="str">
            <v xml:space="preserve"> Unid: m     </v>
          </cell>
          <cell r="D207">
            <v>3359.68</v>
          </cell>
        </row>
        <row r="208">
          <cell r="A208" t="str">
            <v>5 N 04 410 22</v>
          </cell>
          <cell r="B208" t="str">
            <v xml:space="preserve">Serviço: Boca para BSTM D=2,20m BC - normal                                                                                                                                                                      </v>
          </cell>
          <cell r="C208" t="str">
            <v xml:space="preserve"> Unid: un    </v>
          </cell>
          <cell r="D208">
            <v>10630.35</v>
          </cell>
        </row>
        <row r="209">
          <cell r="A209" t="str">
            <v>5 N 05 300 03</v>
          </cell>
          <cell r="B209" t="str">
            <v xml:space="preserve">Serviço: Fornecimento transporte e plantio de mudas de árvores selecionadas                                                                                                                                      </v>
          </cell>
          <cell r="C209" t="str">
            <v xml:space="preserve"> Unid: un    </v>
          </cell>
          <cell r="D209">
            <v>15.83</v>
          </cell>
        </row>
        <row r="210">
          <cell r="A210" t="str">
            <v>5 N 05 300 04</v>
          </cell>
          <cell r="B210" t="str">
            <v xml:space="preserve">Serviço: Fornecimento e plantio de mudas de arbusto h=0,70 a 1,00m                                                                                                                                               </v>
          </cell>
          <cell r="C210" t="str">
            <v xml:space="preserve"> Unid: un    </v>
          </cell>
          <cell r="D210">
            <v>15.26</v>
          </cell>
        </row>
        <row r="211">
          <cell r="A211" t="str">
            <v>5 N 05 300 05</v>
          </cell>
          <cell r="B211" t="str">
            <v xml:space="preserve">Serviço: Fornecimento e colocação de barreira de siltagem                                                                                                                                                        </v>
          </cell>
          <cell r="C211" t="str">
            <v xml:space="preserve"> Unid: m     </v>
          </cell>
          <cell r="D211">
            <v>15.039999999999997</v>
          </cell>
        </row>
        <row r="212">
          <cell r="A212" t="str">
            <v>5 N 05 300 52</v>
          </cell>
          <cell r="B212" t="str">
            <v xml:space="preserve">Serviço: Enrocamento de pedra jogada (const e rest) / PC                                                                                                                                                         </v>
          </cell>
          <cell r="C212" t="str">
            <v xml:space="preserve"> Unid: m³    </v>
          </cell>
          <cell r="D212">
            <v>138.87</v>
          </cell>
        </row>
        <row r="213">
          <cell r="A213" t="str">
            <v>5 N 05 303 16</v>
          </cell>
          <cell r="B213" t="str">
            <v xml:space="preserve">Serviço: Fornecimento e colocação de manta geotêxtil não tecido RT 16                                                                                                                                                  </v>
          </cell>
          <cell r="C213" t="str">
            <v xml:space="preserve"> Unid: m²    </v>
          </cell>
          <cell r="D213">
            <v>10.620000000000001</v>
          </cell>
        </row>
        <row r="214">
          <cell r="A214" t="str">
            <v>5 S 01 000 00</v>
          </cell>
          <cell r="B214" t="str">
            <v xml:space="preserve">Serviço: DESM. DEST. E LIMP. ÁREAS C/ ARV. DIAM. ATÉ 0,15M                                                                                                                                                       </v>
          </cell>
          <cell r="C214" t="str">
            <v xml:space="preserve"> Unid: M2    </v>
          </cell>
          <cell r="D214">
            <v>0.33</v>
          </cell>
        </row>
        <row r="215">
          <cell r="A215" t="str">
            <v>5 S 01 010 00</v>
          </cell>
          <cell r="B215" t="str">
            <v xml:space="preserve">Serviço: DESTOCAMENTO DE ÁRVORES D= 0,15 A 0,30 M                                                                                                                                                                </v>
          </cell>
          <cell r="C215" t="str">
            <v xml:space="preserve"> Unid: Un    </v>
          </cell>
          <cell r="D215">
            <v>29.77</v>
          </cell>
        </row>
        <row r="216">
          <cell r="A216" t="str">
            <v>5 S 01 011 00</v>
          </cell>
          <cell r="B216" t="str">
            <v xml:space="preserve">Serviço: DESMATAMEMTO ÁRVORES C/DIÂM. &gt; 0,30 M                                                                                                                                                                   </v>
          </cell>
          <cell r="C216" t="str">
            <v xml:space="preserve"> Unid: Un    </v>
          </cell>
          <cell r="D216">
            <v>74.45</v>
          </cell>
        </row>
        <row r="217">
          <cell r="A217" t="str">
            <v>5 S 01 100 01</v>
          </cell>
          <cell r="B217" t="str">
            <v xml:space="preserve">Serviço: ESCAVAÇÃO, CARGA E TRANSP. MAT. 1 A. CAT. DMT 50M                                                                                                                                                       </v>
          </cell>
          <cell r="C217" t="str">
            <v xml:space="preserve"> Unid: M3    </v>
          </cell>
          <cell r="D217">
            <v>1.73</v>
          </cell>
        </row>
        <row r="218">
          <cell r="A218" t="str">
            <v>5 S 01 100 22</v>
          </cell>
          <cell r="B218" t="str">
            <v xml:space="preserve">Serviço: ESCAVAÇÃO, CARGA E TRANSP. 1 A. CAT DMT 50 A 200M C/ESCAV.                                                                                                                                              </v>
          </cell>
          <cell r="C218" t="str">
            <v xml:space="preserve"> Unid: M3    </v>
          </cell>
          <cell r="D218">
            <v>5.77</v>
          </cell>
        </row>
        <row r="219">
          <cell r="A219" t="str">
            <v>5 S 01 100 23</v>
          </cell>
          <cell r="B219" t="str">
            <v xml:space="preserve">Serviço: ESCAV., CARGA E TRANSP. 1 A. CAT DMT 200 A 400M C/ESCAV.                                                                                                                                                </v>
          </cell>
          <cell r="C219" t="str">
            <v xml:space="preserve"> Unid: M3    </v>
          </cell>
          <cell r="D219">
            <v>6.2600000000000007</v>
          </cell>
        </row>
        <row r="220">
          <cell r="A220" t="str">
            <v>5 S 01 100 24</v>
          </cell>
          <cell r="B220" t="str">
            <v xml:space="preserve">Serviço: ESCAV., CARGA E TRANSP. 1 A. CAT DMT 400 A 600M C/ESCAV.                                                                                                                                                </v>
          </cell>
          <cell r="C220" t="str">
            <v xml:space="preserve"> Unid: M3    </v>
          </cell>
          <cell r="D220">
            <v>6.76</v>
          </cell>
        </row>
        <row r="221">
          <cell r="A221" t="str">
            <v>5 S 01 100 25</v>
          </cell>
          <cell r="B221" t="str">
            <v xml:space="preserve">Serviço: ESCAV., CARGA E TRANSP. 1 A. CAT DMT 600 A 800M C/ESCAV.                                                                                                                                                </v>
          </cell>
          <cell r="C221" t="str">
            <v xml:space="preserve"> Unid: M3    </v>
          </cell>
          <cell r="D221">
            <v>7.28</v>
          </cell>
        </row>
        <row r="222">
          <cell r="A222" t="str">
            <v>5 S 01 100 26</v>
          </cell>
          <cell r="B222" t="str">
            <v xml:space="preserve">Serviço: ESCAV., CARGA E TRANSP. 1 A. CAT DMT 800 A 1000 M C/ESCAV.                                                                                                                                              </v>
          </cell>
          <cell r="C222" t="str">
            <v xml:space="preserve"> Unid: M3    </v>
          </cell>
          <cell r="D222">
            <v>7.6</v>
          </cell>
        </row>
        <row r="223">
          <cell r="A223" t="str">
            <v>5 S 01 100 33</v>
          </cell>
          <cell r="B223" t="str">
            <v xml:space="preserve">Serviço: ESCAV., CARGA E TRANSP. 1 A. CAT DMT 3000 A 5000M C/ESCAV.                                                                                                                                              </v>
          </cell>
          <cell r="C223" t="str">
            <v xml:space="preserve"> Unid: M3    </v>
          </cell>
          <cell r="D223">
            <v>14.9</v>
          </cell>
        </row>
        <row r="224">
          <cell r="A224" t="str">
            <v>5 S 01 510 00</v>
          </cell>
          <cell r="B224" t="str">
            <v xml:space="preserve">Serviço: COMPACTAÇÃO DE ATERROS A 95% PROCTOR NORMAL                                                                                                                                                             </v>
          </cell>
          <cell r="C224" t="str">
            <v xml:space="preserve"> Unid: M3    </v>
          </cell>
          <cell r="D224">
            <v>2.77</v>
          </cell>
        </row>
        <row r="225">
          <cell r="A225" t="str">
            <v>5 S 01 511 00</v>
          </cell>
          <cell r="B225" t="str">
            <v xml:space="preserve">Serviço: COMPACTAÇÃO DE ATERROS A 100% PROCTOR NORMAL                                                                                                                                                            </v>
          </cell>
          <cell r="C225" t="str">
            <v xml:space="preserve"> Unid: M3    </v>
          </cell>
          <cell r="D225">
            <v>3.3099999999999996</v>
          </cell>
        </row>
        <row r="226">
          <cell r="A226" t="str">
            <v>5 S 01 513 01</v>
          </cell>
          <cell r="B226" t="str">
            <v xml:space="preserve">Serviço: COMPACTAÇÃO DE MATERIAL DE "BOTA-FORA"                                                                                                                                                                  </v>
          </cell>
          <cell r="C226" t="str">
            <v xml:space="preserve"> Unid: M3    </v>
          </cell>
          <cell r="D226">
            <v>2.12</v>
          </cell>
        </row>
        <row r="227">
          <cell r="A227" t="str">
            <v>5 S 02 110 00</v>
          </cell>
          <cell r="B227" t="str">
            <v xml:space="preserve">Serviço: REGULARIZAÇÃO DO SUBLEITO                                                                                                                                                                               </v>
          </cell>
          <cell r="C227" t="str">
            <v xml:space="preserve"> Unid: M2    </v>
          </cell>
          <cell r="D227">
            <v>0.84000000000000008</v>
          </cell>
        </row>
        <row r="228">
          <cell r="A228" t="str">
            <v>5 S 02 230 50</v>
          </cell>
          <cell r="B228" t="str">
            <v xml:space="preserve">Serviço: BASE BRITA GRADUADA BC                                                                                                                                                                                  </v>
          </cell>
          <cell r="C228" t="str">
            <v xml:space="preserve"> Unid: M3    </v>
          </cell>
          <cell r="D228">
            <v>197.1</v>
          </cell>
        </row>
        <row r="229">
          <cell r="A229" t="str">
            <v>5 S 02 300 00</v>
          </cell>
          <cell r="B229" t="str">
            <v xml:space="preserve">Serviço: IMPRIMAÇÃO                                                                                                                                                                                              </v>
          </cell>
          <cell r="C229" t="str">
            <v xml:space="preserve"> Unid: M2    </v>
          </cell>
          <cell r="D229">
            <v>0.22999999999999998</v>
          </cell>
        </row>
        <row r="230">
          <cell r="A230" t="str">
            <v>5 S 02 400 00</v>
          </cell>
          <cell r="B230" t="str">
            <v xml:space="preserve">Serviço: PINTURA DE LIGAÇÃO                                                                                                                                                                                      </v>
          </cell>
          <cell r="C230" t="str">
            <v xml:space="preserve"> Unid: M2    </v>
          </cell>
          <cell r="D230">
            <v>0.15</v>
          </cell>
        </row>
        <row r="231">
          <cell r="A231" t="str">
            <v>5 S 02 501 50</v>
          </cell>
          <cell r="B231" t="str">
            <v xml:space="preserve">Serviço: TRATAMENTO SUPERFICIAL DUPLO C/ C.A.P. BC                                                                                                                                                               </v>
          </cell>
          <cell r="C231" t="str">
            <v xml:space="preserve"> Unid: M2    </v>
          </cell>
          <cell r="D231">
            <v>4.37</v>
          </cell>
        </row>
        <row r="232">
          <cell r="A232" t="str">
            <v>5 S 02 501 51</v>
          </cell>
          <cell r="B232" t="str">
            <v xml:space="preserve">Serviço: TRATAMENTO SUPERFICIAL DUPLO C/ EMULSÃO BC                                                                                                                                                              </v>
          </cell>
          <cell r="C232" t="str">
            <v xml:space="preserve"> Unid: M2    </v>
          </cell>
          <cell r="D232">
            <v>4.37</v>
          </cell>
        </row>
        <row r="233">
          <cell r="A233" t="str">
            <v>5 S 02 511 52</v>
          </cell>
          <cell r="B233" t="str">
            <v xml:space="preserve">Serviço: MICRO-REVESTIMENTO A FRIO - MICROFLEX 1,5 CM BC                                                                                                                                                         </v>
          </cell>
          <cell r="C233" t="str">
            <v xml:space="preserve"> Unid: M2    </v>
          </cell>
          <cell r="D233">
            <v>4.9300000000000006</v>
          </cell>
        </row>
        <row r="234">
          <cell r="A234" t="str">
            <v>5 S 02 540 51</v>
          </cell>
          <cell r="B234" t="str">
            <v xml:space="preserve">Serviço: CBUQ - CAPA DE ROLAMENTO AC/BC                                                                                                                                                                          </v>
          </cell>
          <cell r="C234" t="str">
            <v xml:space="preserve"> Unid: T     </v>
          </cell>
          <cell r="D234">
            <v>114.67999999999999</v>
          </cell>
        </row>
        <row r="235">
          <cell r="A235" t="str">
            <v>5 S 02 905 00</v>
          </cell>
          <cell r="B235" t="str">
            <v xml:space="preserve">Serviço: REMOÇÃO MECANIZADA DE REVESTIMENTO BETUMINOSO                                                                                                                                                           </v>
          </cell>
          <cell r="C235" t="str">
            <v xml:space="preserve"> Unid: M3    </v>
          </cell>
          <cell r="D235">
            <v>12.45</v>
          </cell>
        </row>
        <row r="236">
          <cell r="A236" t="str">
            <v>5 S 02 906 00</v>
          </cell>
          <cell r="B236" t="str">
            <v xml:space="preserve">Serviço: REMOÇÃO MECANIZADA DA CAMADA GRANULAR DO PAVIMENTO                                                                                                                                                      </v>
          </cell>
          <cell r="C236" t="str">
            <v xml:space="preserve"> Unid: M3    </v>
          </cell>
          <cell r="D236">
            <v>7.9700000000000006</v>
          </cell>
        </row>
        <row r="237">
          <cell r="A237" t="str">
            <v>5 S 02 908 00</v>
          </cell>
          <cell r="B237" t="str">
            <v xml:space="preserve">Serviço: ARRANCAMENTO E REMOÇÃO DE PARALELEPÍPEDOS                                                                                                                                                               </v>
          </cell>
          <cell r="C237" t="str">
            <v xml:space="preserve"> Unid: M2    </v>
          </cell>
          <cell r="D237">
            <v>18.88</v>
          </cell>
        </row>
        <row r="238">
          <cell r="A238" t="str">
            <v>5 S 02 909 00</v>
          </cell>
          <cell r="B238" t="str">
            <v xml:space="preserve">Serviço: ARRANCAMENTO E REMOÇÃO DE MEIOS-FIOS                                                                                                                                                                    </v>
          </cell>
          <cell r="C238" t="str">
            <v xml:space="preserve"> Unid: M3    </v>
          </cell>
          <cell r="D238">
            <v>103.24000000000001</v>
          </cell>
        </row>
        <row r="239">
          <cell r="A239" t="str">
            <v>5 S 02 990 12</v>
          </cell>
          <cell r="B239" t="str">
            <v xml:space="preserve">Serviço: FRESAGEM DESCONTINUA REVESTIMENTO BETUMINOSO                                                                                                                                                            </v>
          </cell>
          <cell r="C239" t="str">
            <v xml:space="preserve"> Unid: M3    </v>
          </cell>
          <cell r="D239">
            <v>180.13</v>
          </cell>
        </row>
        <row r="240">
          <cell r="A240" t="str">
            <v>5 S 02 993 10</v>
          </cell>
          <cell r="B240" t="str">
            <v xml:space="preserve">Serviço: RECICLAGEM C/ CIMENTO E BRITA E INCORP. REV.                                                                                                                                      </v>
          </cell>
          <cell r="C240" t="str">
            <v xml:space="preserve"> Unid: M3    </v>
          </cell>
          <cell r="D240">
            <v>113.78999999999999</v>
          </cell>
        </row>
        <row r="241">
          <cell r="A241" t="str">
            <v>5 S 04 311 12</v>
          </cell>
          <cell r="B241" t="str">
            <v xml:space="preserve">Serviço: BUEIRO MET. S/ INTERRUPÇÃO DE TRÁFEGO D= 1,20 M REV. EPOXI                                                                                                                                              </v>
          </cell>
          <cell r="C241" t="str">
            <v xml:space="preserve"> Unid: M     </v>
          </cell>
          <cell r="D241">
            <v>2325.9899999999998</v>
          </cell>
        </row>
        <row r="242">
          <cell r="A242" t="str">
            <v>5 S 04 311 16</v>
          </cell>
          <cell r="B242" t="str">
            <v xml:space="preserve">Serviço: BUEIRO MET. S/ INTERRUPÇÃO DE TRÁFEGO D= 1,60 M REV. EPOXI                                                                                                                                              </v>
          </cell>
          <cell r="C242" t="str">
            <v xml:space="preserve"> Unid: M     </v>
          </cell>
          <cell r="D242">
            <v>3079.3799999999997</v>
          </cell>
        </row>
        <row r="243">
          <cell r="A243" t="str">
            <v>5 S 04 999 01</v>
          </cell>
          <cell r="B243" t="str">
            <v xml:space="preserve">Serviço: REMOÇÃO DE BUEIROS EXISTENTES                                                                                                                                                                           </v>
          </cell>
          <cell r="C243" t="str">
            <v xml:space="preserve"> Unid: M     </v>
          </cell>
          <cell r="D243">
            <v>59.53</v>
          </cell>
        </row>
        <row r="244">
          <cell r="A244" t="str">
            <v>5 S 04 999 07</v>
          </cell>
          <cell r="B244" t="str">
            <v xml:space="preserve">Serviço: DEMOLIÇÃO DE DISPOSITIVOS DE CONCRETO SIMPLES                                                                                                                                                           </v>
          </cell>
          <cell r="C244" t="str">
            <v xml:space="preserve"> Unid: M3    </v>
          </cell>
          <cell r="D244">
            <v>117.60000000000001</v>
          </cell>
        </row>
        <row r="245">
          <cell r="A245" t="str">
            <v>5 S 04 999 08</v>
          </cell>
          <cell r="B245" t="str">
            <v xml:space="preserve">Serviço: DEMOLIÇÃO DE DISPOSITIVOS DE CONCRETO ARMADO                                                                                                                                                            </v>
          </cell>
          <cell r="C245" t="str">
            <v xml:space="preserve"> Unid: M3    </v>
          </cell>
          <cell r="D245">
            <v>461.34</v>
          </cell>
        </row>
        <row r="246">
          <cell r="A246" t="str">
            <v>5 S 04 999 54</v>
          </cell>
          <cell r="B246" t="str">
            <v xml:space="preserve">Serviço: RESTAURAÇÃO DE DISPOSITIVOS DANIFICADOS C/CONCR. FCK= 15 MPA AC/BC                                                                                                                                      </v>
          </cell>
          <cell r="C246" t="str">
            <v xml:space="preserve"> Unid: M3    </v>
          </cell>
          <cell r="D246">
            <v>466.24</v>
          </cell>
        </row>
        <row r="247">
          <cell r="A247" t="str">
            <v>5 S 05 100 00</v>
          </cell>
          <cell r="B247" t="str">
            <v xml:space="preserve">Serviço: ENLEIVAMENTO                                                                                                                                                                                            </v>
          </cell>
          <cell r="C247" t="str">
            <v xml:space="preserve"> Unid: M2    </v>
          </cell>
          <cell r="D247">
            <v>6.54</v>
          </cell>
        </row>
        <row r="248">
          <cell r="A248" t="str">
            <v>5 S 05 102 00</v>
          </cell>
          <cell r="B248" t="str">
            <v xml:space="preserve">Serviço: HIDROSSEMEADURA                                                                                                                                                                                         </v>
          </cell>
          <cell r="C248" t="str">
            <v xml:space="preserve"> Unid: M2    </v>
          </cell>
          <cell r="D248">
            <v>0.98000000000000009</v>
          </cell>
        </row>
        <row r="249">
          <cell r="A249" t="str">
            <v>5 S 05 300 01</v>
          </cell>
          <cell r="B249" t="str">
            <v xml:space="preserve">Serviço: ALVENARIA DE PEDRA ARRUMADA                                                                                                                                                                             </v>
          </cell>
          <cell r="C249" t="str">
            <v xml:space="preserve"> Unid: M3    </v>
          </cell>
          <cell r="D249">
            <v>192.85000000000002</v>
          </cell>
        </row>
        <row r="250">
          <cell r="A250" t="str">
            <v>5 S 05 301 50</v>
          </cell>
          <cell r="B250" t="str">
            <v xml:space="preserve">Serviço: ALVENARIA DE PEDRA ARGAMASSADA AC/PC                                                                                                                                                                    </v>
          </cell>
          <cell r="C250" t="str">
            <v xml:space="preserve"> Unid: M3    </v>
          </cell>
          <cell r="D250">
            <v>295.27</v>
          </cell>
        </row>
        <row r="251">
          <cell r="A251" t="str">
            <v>5 S 06 400 51</v>
          </cell>
          <cell r="B251" t="str">
            <v xml:space="preserve">Serviço: CERCAS DE ARAME FARPADO C/ MOURÃO CONCR. SEÇÃO QUADRADA AC/BC                                                                                                                                           </v>
          </cell>
          <cell r="C251" t="str">
            <v xml:space="preserve"> Unid: M     </v>
          </cell>
          <cell r="D251">
            <v>24.37</v>
          </cell>
        </row>
      </sheetData>
      <sheetData sheetId="2"/>
      <sheetData sheetId="3"/>
      <sheetData sheetId="4" refreshError="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4915623"/>
    </sheetNames>
    <definedNames>
      <definedName name="_I_1_1_19"/>
      <definedName name="_TOT2"/>
      <definedName name="_TOT4"/>
      <definedName name="_TOT5"/>
    </definedNames>
    <sheetDataSet>
      <sheetData sheetId="0"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EMPRESA"/>
      <sheetName val="CUSTO EMPRESA"/>
      <sheetName val="RESUMO"/>
      <sheetName val="KANAFLEX"/>
      <sheetName val="NOVOTUB"/>
      <sheetName val="MEDIDAS"/>
      <sheetName val="CUSTO ZONA SUL"/>
    </sheetNames>
    <sheetDataSet>
      <sheetData sheetId="0"/>
      <sheetData sheetId="1"/>
      <sheetData sheetId="2"/>
      <sheetData sheetId="3"/>
      <sheetData sheetId="4"/>
      <sheetData sheetId="5"/>
      <sheetData sheetId="6">
        <row r="3">
          <cell r="A3">
            <v>1</v>
          </cell>
          <cell r="B3">
            <v>518494.27792361024</v>
          </cell>
          <cell r="C3">
            <v>562145.609613879</v>
          </cell>
          <cell r="D3">
            <v>1080639.8875374892</v>
          </cell>
          <cell r="E3">
            <v>1242735.8706681125</v>
          </cell>
          <cell r="F3">
            <v>56.388719730680833</v>
          </cell>
          <cell r="G3">
            <v>61.136009745935723</v>
          </cell>
          <cell r="H3">
            <v>117.52472947661656</v>
          </cell>
          <cell r="I3">
            <v>64.847027690282957</v>
          </cell>
          <cell r="J3">
            <v>70.306411207826073</v>
          </cell>
          <cell r="K3">
            <v>135.15343889810902</v>
          </cell>
          <cell r="L3">
            <v>68.089379074797108</v>
          </cell>
          <cell r="M3">
            <v>73.821731768217376</v>
          </cell>
          <cell r="N3">
            <v>141.91111084301448</v>
          </cell>
        </row>
        <row r="4">
          <cell r="A4">
            <v>2</v>
          </cell>
          <cell r="B4">
            <v>186254.49299436976</v>
          </cell>
          <cell r="C4">
            <v>184020.52844882343</v>
          </cell>
          <cell r="D4">
            <v>370275.0214431932</v>
          </cell>
          <cell r="E4">
            <v>425816.27465967217</v>
          </cell>
          <cell r="F4">
            <v>49.734177034544665</v>
          </cell>
          <cell r="G4">
            <v>49.137657796748577</v>
          </cell>
          <cell r="H4">
            <v>98.871834831293242</v>
          </cell>
          <cell r="I4">
            <v>57.19430358972636</v>
          </cell>
          <cell r="J4">
            <v>56.508306466260862</v>
          </cell>
          <cell r="K4">
            <v>113.70261005598722</v>
          </cell>
          <cell r="L4">
            <v>60.054018769212682</v>
          </cell>
          <cell r="M4">
            <v>59.333721789573907</v>
          </cell>
          <cell r="N4">
            <v>119.38774055878659</v>
          </cell>
        </row>
        <row r="5">
          <cell r="A5">
            <v>3</v>
          </cell>
          <cell r="B5">
            <v>29480.41258811548</v>
          </cell>
          <cell r="C5">
            <v>28320.395229736103</v>
          </cell>
          <cell r="D5">
            <v>57800.807817851586</v>
          </cell>
          <cell r="E5">
            <v>66470.928990529312</v>
          </cell>
          <cell r="F5">
            <v>47.549052561476579</v>
          </cell>
          <cell r="G5">
            <v>45.678056822155007</v>
          </cell>
          <cell r="H5">
            <v>93.227109383631586</v>
          </cell>
          <cell r="I5">
            <v>54.681410445698063</v>
          </cell>
          <cell r="J5">
            <v>52.529765345478253</v>
          </cell>
          <cell r="K5">
            <v>107.21117579117632</v>
          </cell>
          <cell r="L5">
            <v>57.415480967982965</v>
          </cell>
          <cell r="M5">
            <v>55.156253612752167</v>
          </cell>
          <cell r="N5">
            <v>112.57173458073513</v>
          </cell>
        </row>
        <row r="6">
          <cell r="A6">
            <v>4</v>
          </cell>
          <cell r="B6">
            <v>39865.056278103984</v>
          </cell>
          <cell r="C6">
            <v>36288.611496707745</v>
          </cell>
          <cell r="D6">
            <v>76153.667774811736</v>
          </cell>
          <cell r="E6">
            <v>87576.717941033494</v>
          </cell>
          <cell r="F6">
            <v>42.409634338408495</v>
          </cell>
          <cell r="G6">
            <v>38.604905847561433</v>
          </cell>
          <cell r="H6">
            <v>81.014540185969935</v>
          </cell>
          <cell r="I6">
            <v>48.771079489169765</v>
          </cell>
          <cell r="J6">
            <v>44.395641724695643</v>
          </cell>
          <cell r="K6">
            <v>93.166721213865401</v>
          </cell>
          <cell r="L6">
            <v>51.209633463628258</v>
          </cell>
          <cell r="M6">
            <v>46.61542381093043</v>
          </cell>
          <cell r="N6">
            <v>97.825057274558688</v>
          </cell>
        </row>
        <row r="7">
          <cell r="A7">
            <v>9</v>
          </cell>
          <cell r="B7">
            <v>562517.81878119963</v>
          </cell>
          <cell r="C7">
            <v>527913.33489730232</v>
          </cell>
          <cell r="D7">
            <v>1090431.153678502</v>
          </cell>
          <cell r="E7">
            <v>1253995.8267302772</v>
          </cell>
          <cell r="F7">
            <v>61.176489263860752</v>
          </cell>
          <cell r="G7">
            <v>57.413086992637552</v>
          </cell>
          <cell r="H7">
            <v>118.5895762564983</v>
          </cell>
          <cell r="I7">
            <v>70.35296265343986</v>
          </cell>
          <cell r="J7">
            <v>66.025050041533177</v>
          </cell>
          <cell r="K7">
            <v>136.37801269497305</v>
          </cell>
          <cell r="L7">
            <v>73.870610786111854</v>
          </cell>
          <cell r="M7">
            <v>69.326302543609842</v>
          </cell>
          <cell r="N7">
            <v>143.1969133297217</v>
          </cell>
        </row>
        <row r="8">
          <cell r="A8">
            <v>10</v>
          </cell>
          <cell r="B8">
            <v>184553.81575352681</v>
          </cell>
          <cell r="C8">
            <v>173072.66133394209</v>
          </cell>
          <cell r="D8">
            <v>357626.4770874689</v>
          </cell>
          <cell r="E8">
            <v>411270.44865058921</v>
          </cell>
          <cell r="F8">
            <v>49.280057611088601</v>
          </cell>
          <cell r="G8">
            <v>46.214328794110038</v>
          </cell>
          <cell r="H8">
            <v>95.49438640519864</v>
          </cell>
          <cell r="I8">
            <v>56.67206625275189</v>
          </cell>
          <cell r="J8">
            <v>53.146478113226543</v>
          </cell>
          <cell r="K8">
            <v>109.81854436597843</v>
          </cell>
          <cell r="L8">
            <v>59.505669565389489</v>
          </cell>
          <cell r="M8">
            <v>55.803802018887872</v>
          </cell>
          <cell r="N8">
            <v>115.30947158427736</v>
          </cell>
        </row>
        <row r="9">
          <cell r="A9">
            <v>11</v>
          </cell>
          <cell r="B9">
            <v>29696.756146515567</v>
          </cell>
          <cell r="C9">
            <v>25940.466250804697</v>
          </cell>
          <cell r="D9">
            <v>55637.222397320264</v>
          </cell>
          <cell r="E9">
            <v>63982.8057569183</v>
          </cell>
          <cell r="F9">
            <v>47.897993784702528</v>
          </cell>
          <cell r="G9">
            <v>41.839461694846285</v>
          </cell>
          <cell r="H9">
            <v>89.737455479548814</v>
          </cell>
          <cell r="I9">
            <v>55.082692852407902</v>
          </cell>
          <cell r="J9">
            <v>48.115380949073227</v>
          </cell>
          <cell r="K9">
            <v>103.19807380148113</v>
          </cell>
          <cell r="L9">
            <v>57.836827495028302</v>
          </cell>
          <cell r="M9">
            <v>50.521149996526894</v>
          </cell>
          <cell r="N9">
            <v>108.3579774915552</v>
          </cell>
        </row>
        <row r="10">
          <cell r="A10">
            <v>12</v>
          </cell>
          <cell r="B10">
            <v>41691.192980817468</v>
          </cell>
          <cell r="C10">
            <v>34711.758439847574</v>
          </cell>
          <cell r="D10">
            <v>76402.951420665049</v>
          </cell>
          <cell r="E10">
            <v>87863.394133764799</v>
          </cell>
          <cell r="F10">
            <v>44.352332958316453</v>
          </cell>
          <cell r="G10">
            <v>36.927402595582528</v>
          </cell>
          <cell r="H10">
            <v>81.279735553898973</v>
          </cell>
          <cell r="I10">
            <v>51.005182902063915</v>
          </cell>
          <cell r="J10">
            <v>42.466512984919902</v>
          </cell>
          <cell r="K10">
            <v>93.471695886983809</v>
          </cell>
          <cell r="L10">
            <v>53.555442047167112</v>
          </cell>
          <cell r="M10">
            <v>44.589838634165901</v>
          </cell>
          <cell r="N10">
            <v>98.14528068133302</v>
          </cell>
        </row>
        <row r="14">
          <cell r="D14">
            <v>1584869.384573346</v>
          </cell>
          <cell r="E14">
            <v>1822599.7922593474</v>
          </cell>
        </row>
        <row r="16">
          <cell r="E16">
            <v>237730.40768600139</v>
          </cell>
        </row>
        <row r="18">
          <cell r="E18">
            <v>0.14999999999999969</v>
          </cell>
        </row>
      </sheetData>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ATÓRIO"/>
      <sheetName val="RESUMO"/>
    </sheetNames>
    <sheetDataSet>
      <sheetData sheetId="0"/>
      <sheetData sheetId="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s09.009.03"/>
      <sheetName val="2s09.009.05"/>
      <sheetName val="2S02.999.05"/>
      <sheetName val="2S02.999.03"/>
      <sheetName val="2S01.001.01"/>
      <sheetName val="1A00.902.01"/>
      <sheetName val="1A01.603.01"/>
      <sheetName val="CX COL"/>
      <sheetName val="1A00.901.51"/>
      <sheetName val="2S04.950.71"/>
      <sheetName val="2S04.942.52"/>
      <sheetName val="2S04.940.51"/>
      <sheetName val="2S04.940.52"/>
      <sheetName val="2S04.910.55"/>
      <sheetName val="1A01.894.51"/>
      <sheetName val="1A01.415.51"/>
      <sheetName val="1A01.410.51"/>
      <sheetName val="1A01.412.51"/>
      <sheetName val="2S04.910.53"/>
      <sheetName val="2S04.910.51"/>
      <sheetName val="2S04.111.51"/>
      <sheetName val="1A00.903.51"/>
      <sheetName val="2S04.110.71"/>
      <sheetName val="2S04.101.53"/>
      <sheetName val="1A01.765.51"/>
      <sheetName val="1A00.908.51"/>
      <sheetName val="2S04.100.73"/>
      <sheetName val="1A01.603.51"/>
      <sheetName val="2S04.101.52"/>
      <sheetName val="1A00.418.51"/>
      <sheetName val="1A00.717.00"/>
      <sheetName val="1A00.716.00"/>
      <sheetName val="1A01.760.51"/>
      <sheetName val="1A01.604.51"/>
      <sheetName val="1A01.401.01"/>
      <sheetName val="1A00.907.51"/>
      <sheetName val="1A01.512.60"/>
      <sheetName val="2 S 01.100.72"/>
      <sheetName val="1A01.893.01"/>
      <sheetName val="1A01.891.01"/>
      <sheetName val="2S04.400.01"/>
      <sheetName val="1A01.890.01"/>
      <sheetName val="1A01.780.01"/>
      <sheetName val="1A01.120.01"/>
      <sheetName val="1A01.105.01"/>
      <sheetName val="1A01.100.01"/>
      <sheetName val="3S01.930.00"/>
      <sheetName val="2S05.120.01"/>
      <sheetName val="2S01.100.01c"/>
      <sheetName val="2S01.100.01B"/>
      <sheetName val="2S05.102.00"/>
      <sheetName val="2S05.100.00"/>
      <sheetName val="4S06.121.01"/>
      <sheetName val="4S06.121.11"/>
      <sheetName val="4S06.200.01"/>
      <sheetName val="4S06.110.22"/>
      <sheetName val="4S06.100.21"/>
      <sheetName val="2S09.002.05"/>
      <sheetName val="2S02.501.52"/>
      <sheetName val="2S02.500.51"/>
      <sheetName val="2S02.300.00"/>
      <sheetName val="2S09.001.05"/>
      <sheetName val="2S02.200.01"/>
      <sheetName val="2S02.200.00"/>
      <sheetName val="2S02.110.00"/>
      <sheetName val="2S01.511.00"/>
      <sheetName val="2S01.100.10"/>
      <sheetName val="2S01.100.09"/>
      <sheetName val="2S01.100.01"/>
      <sheetName val="2S01.005.00"/>
      <sheetName val="DADOS"/>
      <sheetName val="eq"/>
      <sheetName val="mo"/>
      <sheetName val="mat"/>
      <sheetName val="plan"/>
      <sheetName val="C_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 sheetId="72" refreshError="1">
        <row r="2">
          <cell r="A2" t="str">
            <v>T314</v>
          </cell>
          <cell r="B2" t="str">
            <v>Operador de equp. Especial</v>
          </cell>
          <cell r="C2">
            <v>11.4693</v>
          </cell>
        </row>
        <row r="3">
          <cell r="A3" t="str">
            <v>T401</v>
          </cell>
          <cell r="B3" t="str">
            <v>Pré-marcador</v>
          </cell>
          <cell r="C3">
            <v>11.4693</v>
          </cell>
        </row>
        <row r="4">
          <cell r="A4" t="str">
            <v>T501</v>
          </cell>
          <cell r="B4" t="str">
            <v>Encarregado de turma</v>
          </cell>
          <cell r="C4">
            <v>10.2294</v>
          </cell>
        </row>
        <row r="5">
          <cell r="A5" t="str">
            <v>T511</v>
          </cell>
          <cell r="B5" t="str">
            <v>Encarregado De Pavimentação</v>
          </cell>
          <cell r="C5">
            <v>21.698699999999999</v>
          </cell>
        </row>
        <row r="7">
          <cell r="A7" t="str">
            <v>T602</v>
          </cell>
          <cell r="B7" t="str">
            <v>Montador</v>
          </cell>
          <cell r="C7">
            <v>7.4394999999999998</v>
          </cell>
        </row>
        <row r="8">
          <cell r="A8" t="str">
            <v>T603</v>
          </cell>
          <cell r="B8" t="str">
            <v>Carpinteiro</v>
          </cell>
          <cell r="C8">
            <v>7.4394999999999998</v>
          </cell>
        </row>
        <row r="9">
          <cell r="A9" t="str">
            <v>T604</v>
          </cell>
          <cell r="B9" t="str">
            <v>Pedreiro</v>
          </cell>
          <cell r="C9">
            <v>7.4394999999999998</v>
          </cell>
        </row>
        <row r="10">
          <cell r="A10" t="str">
            <v>T701</v>
          </cell>
          <cell r="B10" t="str">
            <v>Servente</v>
          </cell>
          <cell r="C10">
            <v>5.2697000000000003</v>
          </cell>
        </row>
      </sheetData>
      <sheetData sheetId="73"/>
      <sheetData sheetId="74"/>
      <sheetData sheetId="75"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s09.009.03"/>
      <sheetName val="2s09.009.05"/>
      <sheetName val="2S02.999.05"/>
      <sheetName val="2S02.999.03"/>
      <sheetName val="2S01.001.01"/>
      <sheetName val="1A00.902.01"/>
      <sheetName val="1A01.603.01"/>
      <sheetName val="CX COL"/>
      <sheetName val="1A00.901.51"/>
      <sheetName val="2S04.950.71"/>
      <sheetName val="2S04.942.52"/>
      <sheetName val="2S04.940.51"/>
      <sheetName val="2S04.940.52"/>
      <sheetName val="2S04.910.55"/>
      <sheetName val="1A01.894.51"/>
      <sheetName val="1A01.415.51"/>
      <sheetName val="1A01.410.51"/>
      <sheetName val="1A01.412.51"/>
      <sheetName val="2S04.910.53"/>
      <sheetName val="2S04.910.51"/>
      <sheetName val="2S04.111.51"/>
      <sheetName val="1A00.903.51"/>
      <sheetName val="2S04.110.71"/>
      <sheetName val="2S04.101.53"/>
      <sheetName val="1A01.765.51"/>
      <sheetName val="1A00.908.51"/>
      <sheetName val="2S04.100.73"/>
      <sheetName val="1A01.603.51"/>
      <sheetName val="2S04.101.52"/>
      <sheetName val="1A00.418.51"/>
      <sheetName val="1A00.717.00"/>
      <sheetName val="1A00.716.00"/>
      <sheetName val="1A01.760.51"/>
      <sheetName val="1A01.604.51"/>
      <sheetName val="1A01.401.01"/>
      <sheetName val="1A00.907.51"/>
      <sheetName val="1A01.512.60"/>
      <sheetName val="2 S 01.100.72"/>
      <sheetName val="1A01.893.01"/>
      <sheetName val="1A01.891.01"/>
      <sheetName val="2S04.400.01"/>
      <sheetName val="1A01.890.01"/>
      <sheetName val="1A01.780.01"/>
      <sheetName val="1A01.120.01"/>
      <sheetName val="1A01.105.01"/>
      <sheetName val="1A01.100.01"/>
      <sheetName val="3S01.930.00"/>
      <sheetName val="2S05.120.01"/>
      <sheetName val="2S01.100.01c"/>
      <sheetName val="2S01.100.01B"/>
      <sheetName val="2S05.102.00"/>
      <sheetName val="2S05.100.00"/>
      <sheetName val="4S06.121.01"/>
      <sheetName val="4S06.121.11"/>
      <sheetName val="4S06.200.01"/>
      <sheetName val="4S06.110.22"/>
      <sheetName val="4S06.100.21"/>
      <sheetName val="2S09.002.05"/>
      <sheetName val="2S02.501.52"/>
      <sheetName val="2S02.500.51"/>
      <sheetName val="2S02.300.00"/>
      <sheetName val="2S09.001.05"/>
      <sheetName val="2S02.200.01"/>
      <sheetName val="2S02.200.00"/>
      <sheetName val="2S02.110.00"/>
      <sheetName val="2S01.511.00"/>
      <sheetName val="2S01.100.10"/>
      <sheetName val="2S01.100.09"/>
      <sheetName val="2S01.100.01"/>
      <sheetName val="2S01.005.00"/>
      <sheetName val="DADOS"/>
      <sheetName val="eq"/>
      <sheetName val="mo"/>
      <sheetName val="mat"/>
      <sheetName val="plan"/>
      <sheetName val="C_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 sheetId="72" refreshError="1">
        <row r="2">
          <cell r="A2" t="str">
            <v>T314</v>
          </cell>
          <cell r="B2" t="str">
            <v>Operador de equp. Especial</v>
          </cell>
          <cell r="C2">
            <v>11.4693</v>
          </cell>
        </row>
        <row r="3">
          <cell r="A3" t="str">
            <v>T401</v>
          </cell>
          <cell r="B3" t="str">
            <v>Pré-marcador</v>
          </cell>
          <cell r="C3">
            <v>11.4693</v>
          </cell>
        </row>
        <row r="4">
          <cell r="A4" t="str">
            <v>T501</v>
          </cell>
          <cell r="B4" t="str">
            <v>Encarregado de turma</v>
          </cell>
          <cell r="C4">
            <v>10.2294</v>
          </cell>
        </row>
        <row r="5">
          <cell r="A5" t="str">
            <v>T511</v>
          </cell>
          <cell r="B5" t="str">
            <v>Encarregado De Pavimentação</v>
          </cell>
          <cell r="C5">
            <v>21.698699999999999</v>
          </cell>
        </row>
        <row r="7">
          <cell r="A7" t="str">
            <v>T602</v>
          </cell>
          <cell r="B7" t="str">
            <v>Montador</v>
          </cell>
          <cell r="C7">
            <v>7.4394999999999998</v>
          </cell>
        </row>
        <row r="8">
          <cell r="A8" t="str">
            <v>T603</v>
          </cell>
          <cell r="B8" t="str">
            <v>Carpinteiro</v>
          </cell>
          <cell r="C8">
            <v>7.4394999999999998</v>
          </cell>
        </row>
        <row r="9">
          <cell r="A9" t="str">
            <v>T604</v>
          </cell>
          <cell r="B9" t="str">
            <v>Pedreiro</v>
          </cell>
          <cell r="C9">
            <v>7.4394999999999998</v>
          </cell>
        </row>
        <row r="10">
          <cell r="A10" t="str">
            <v>T701</v>
          </cell>
          <cell r="B10" t="str">
            <v>Servente</v>
          </cell>
          <cell r="C10">
            <v>5.2697000000000003</v>
          </cell>
        </row>
      </sheetData>
      <sheetData sheetId="73"/>
      <sheetData sheetId="74"/>
      <sheetData sheetId="75" refreshError="1"/>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missas"/>
      <sheetName val="Eqpto"/>
      <sheetName val="MO"/>
      <sheetName val="Mat"/>
      <sheetName val="Planilha"/>
      <sheetName val="Auxiliares"/>
      <sheetName val="Memória"/>
      <sheetName val="Massa Mist. Pavimentação"/>
      <sheetName val="45000_49620_ServAux"/>
      <sheetName val="Custo do CM-30"/>
      <sheetName val="61M_CBMI"/>
      <sheetName val="Cadastro Traços e Obras"/>
      <sheetName val="PROD.PRIM."/>
      <sheetName val="Massa_Mist__Pavimentação"/>
      <sheetName val="Custo_do_CM-30"/>
      <sheetName val="Cadastro_Traços_e_Obras"/>
      <sheetName val="PROD_PRIM_"/>
      <sheetName val="Cadastro"/>
      <sheetName val="Massa_Mist__Pavimentação1"/>
      <sheetName val="Custo_do_CM-301"/>
      <sheetName val="Cadastro_Traços_e_Obras1"/>
      <sheetName val="PROD_PRIM_1"/>
    </sheetNames>
    <sheetDataSet>
      <sheetData sheetId="0" refreshError="1"/>
      <sheetData sheetId="1" refreshError="1"/>
      <sheetData sheetId="2" refreshError="1"/>
      <sheetData sheetId="3" refreshError="1">
        <row r="4">
          <cell r="E4">
            <v>1</v>
          </cell>
        </row>
        <row r="5">
          <cell r="B5" t="str">
            <v>45000</v>
          </cell>
          <cell r="C5" t="str">
            <v>EXTRACAO E CARGA DE AREIA</v>
          </cell>
          <cell r="D5" t="str">
            <v>M3</v>
          </cell>
          <cell r="E5">
            <v>5.31</v>
          </cell>
        </row>
        <row r="6">
          <cell r="B6" t="str">
            <v>45001</v>
          </cell>
          <cell r="C6" t="str">
            <v>EXTRACAO, CARGA E TRANSPORTE DE AREIA</v>
          </cell>
          <cell r="D6" t="str">
            <v>M3</v>
          </cell>
          <cell r="E6">
            <v>6.99</v>
          </cell>
        </row>
        <row r="7">
          <cell r="B7" t="str">
            <v>45002</v>
          </cell>
          <cell r="C7" t="str">
            <v>ESCAV. CARGA E TRANSP. DE AREIA EXTR. ABAIXO LENCOL FRE</v>
          </cell>
          <cell r="D7" t="str">
            <v>M3</v>
          </cell>
          <cell r="E7">
            <v>5.23</v>
          </cell>
        </row>
        <row r="8">
          <cell r="B8" t="str">
            <v>45005</v>
          </cell>
          <cell r="C8" t="str">
            <v>EXTRACAO E CARGA DE SEIXO COM DRAG-LINE</v>
          </cell>
          <cell r="D8" t="str">
            <v>M3</v>
          </cell>
          <cell r="E8">
            <v>4.55</v>
          </cell>
        </row>
        <row r="9">
          <cell r="B9" t="str">
            <v>45007</v>
          </cell>
          <cell r="C9" t="str">
            <v>EXTRACAO E CARGA DE CANAIS COM DRAG-LINE</v>
          </cell>
          <cell r="D9" t="str">
            <v>M3</v>
          </cell>
          <cell r="E9">
            <v>3.3099999999999996</v>
          </cell>
        </row>
        <row r="10">
          <cell r="B10" t="str">
            <v>45010</v>
          </cell>
          <cell r="C10" t="str">
            <v>EXTRACAO E CARGA DE SEIXO COM TRATOR</v>
          </cell>
          <cell r="D10" t="str">
            <v>M3</v>
          </cell>
          <cell r="E10">
            <v>2.86</v>
          </cell>
        </row>
        <row r="11">
          <cell r="B11" t="str">
            <v>45012</v>
          </cell>
          <cell r="C11" t="str">
            <v>PRODUCAO E CARGA DE SEIXO PENEIRADO P/REVEST. EM MICR</v>
          </cell>
          <cell r="D11" t="str">
            <v>M3</v>
          </cell>
          <cell r="E11">
            <v>7.49</v>
          </cell>
        </row>
        <row r="12">
          <cell r="B12" t="str">
            <v>45015</v>
          </cell>
          <cell r="C12" t="str">
            <v>EXTRACAO DE ROCHA PARA BRITAGEM</v>
          </cell>
          <cell r="D12" t="str">
            <v>M3</v>
          </cell>
          <cell r="E12">
            <v>6</v>
          </cell>
        </row>
        <row r="13">
          <cell r="B13" t="str">
            <v>45020</v>
          </cell>
          <cell r="C13" t="str">
            <v>FOGACHO PARA ROCHA EXTRAIDA</v>
          </cell>
          <cell r="D13" t="str">
            <v>M3</v>
          </cell>
          <cell r="E13">
            <v>11.110000000000001</v>
          </cell>
        </row>
        <row r="14">
          <cell r="B14" t="str">
            <v>45025</v>
          </cell>
          <cell r="C14" t="str">
            <v>EXTRAÇÃO DE ROCHA E FOGACHO</v>
          </cell>
          <cell r="D14" t="str">
            <v>m3</v>
          </cell>
          <cell r="E14">
            <v>7.67</v>
          </cell>
        </row>
        <row r="15">
          <cell r="B15" t="str">
            <v>45030</v>
          </cell>
          <cell r="C15" t="str">
            <v>CARGA E TRANSPORTE DA ROCHA DA PEDREIRA PARA O BRITADOR</v>
          </cell>
          <cell r="D15" t="str">
            <v>M3</v>
          </cell>
          <cell r="E15">
            <v>4.92</v>
          </cell>
        </row>
        <row r="16">
          <cell r="B16" t="str">
            <v>45035</v>
          </cell>
          <cell r="C16" t="str">
            <v>CARREGAMENTO DE SEIXO</v>
          </cell>
          <cell r="D16" t="str">
            <v>M3</v>
          </cell>
          <cell r="E16">
            <v>0.77</v>
          </cell>
        </row>
        <row r="17">
          <cell r="B17" t="str">
            <v>45040</v>
          </cell>
          <cell r="C17" t="str">
            <v>BRITAGEM DE SEIXO</v>
          </cell>
          <cell r="D17" t="str">
            <v>M3</v>
          </cell>
          <cell r="E17">
            <v>10.469999999999999</v>
          </cell>
        </row>
        <row r="18">
          <cell r="B18" t="str">
            <v>45045</v>
          </cell>
          <cell r="C18" t="str">
            <v>EXTRACAO, CARGA E TRANSPORTE DE ROCHA ATE O BRITADOR</v>
          </cell>
          <cell r="D18" t="str">
            <v>M3</v>
          </cell>
          <cell r="E18">
            <v>12.59</v>
          </cell>
        </row>
        <row r="19">
          <cell r="B19" t="str">
            <v>45050</v>
          </cell>
          <cell r="C19" t="str">
            <v>BRITAGEM PRIMARIA - PRODUCAO DE PEDRA PULMAO D &lt;= 10C</v>
          </cell>
          <cell r="D19" t="str">
            <v>M3</v>
          </cell>
          <cell r="E19">
            <v>13.32</v>
          </cell>
        </row>
        <row r="20">
          <cell r="B20" t="str">
            <v>45055</v>
          </cell>
          <cell r="C20" t="str">
            <v>BICA CORRIDA  (PRODUCAO DE BRITA)</v>
          </cell>
          <cell r="D20" t="str">
            <v>M3</v>
          </cell>
          <cell r="E20">
            <v>13.34</v>
          </cell>
        </row>
        <row r="21">
          <cell r="B21" t="str">
            <v>45060</v>
          </cell>
          <cell r="C21" t="str">
            <v>BRITAGEM DE ROCHA - PRODUCAO DE BRITA</v>
          </cell>
          <cell r="D21" t="str">
            <v>M3</v>
          </cell>
          <cell r="E21">
            <v>14.07</v>
          </cell>
        </row>
        <row r="22">
          <cell r="B22" t="str">
            <v>45070</v>
          </cell>
          <cell r="C22" t="str">
            <v>ESCAVACAO E CARGA DE MATERIAIS DE 1A. CATEGORIA</v>
          </cell>
          <cell r="D22" t="str">
            <v>M3</v>
          </cell>
          <cell r="E22">
            <v>2.04</v>
          </cell>
        </row>
        <row r="23">
          <cell r="B23" t="str">
            <v>45075</v>
          </cell>
          <cell r="C23" t="str">
            <v>ESCAVACAO E CARGA DE MATERIAIS DE 2A. CATEGORIA</v>
          </cell>
          <cell r="D23" t="str">
            <v>M3</v>
          </cell>
          <cell r="E23">
            <v>2.84</v>
          </cell>
        </row>
        <row r="24">
          <cell r="B24" t="str">
            <v>45080</v>
          </cell>
          <cell r="C24" t="str">
            <v>PRODUCAO DE SEIXO PENEIRADO</v>
          </cell>
          <cell r="D24" t="str">
            <v>M3</v>
          </cell>
          <cell r="E24">
            <v>6.0699999999999994</v>
          </cell>
        </row>
        <row r="25">
          <cell r="B25" t="str">
            <v>45085</v>
          </cell>
          <cell r="C25" t="str">
            <v>PRODUCAO DE SEIXO PARCIALMENTE BRITADO E PENEIRADO</v>
          </cell>
          <cell r="D25" t="str">
            <v>M3</v>
          </cell>
          <cell r="E25">
            <v>8.58</v>
          </cell>
        </row>
        <row r="26">
          <cell r="B26" t="str">
            <v>45090</v>
          </cell>
          <cell r="C26" t="str">
            <v>SEIXO RETIDO NA PENEIRA 2</v>
          </cell>
          <cell r="D26" t="str">
            <v>M3</v>
          </cell>
          <cell r="E26">
            <v>7.6999999999999993</v>
          </cell>
        </row>
        <row r="27">
          <cell r="B27" t="str">
            <v>45095</v>
          </cell>
          <cell r="C27" t="str">
            <v>CARREGAMENTO DE BRITA PARA DRENAGEM E O.A.C.</v>
          </cell>
          <cell r="D27" t="str">
            <v>M3</v>
          </cell>
          <cell r="E27">
            <v>0.72</v>
          </cell>
        </row>
        <row r="28">
          <cell r="B28" t="str">
            <v>45100</v>
          </cell>
          <cell r="C28" t="str">
            <v>MATERIAL JAZIDA 1A CATEGORIA</v>
          </cell>
          <cell r="D28" t="str">
            <v>M3</v>
          </cell>
          <cell r="E28">
            <v>2.5499999999999998</v>
          </cell>
        </row>
        <row r="29">
          <cell r="B29" t="str">
            <v>45105</v>
          </cell>
          <cell r="C29" t="str">
            <v>ESCAVACAO E CARGA DE MATERIAL DE 2A. CATEGORIA</v>
          </cell>
          <cell r="D29" t="str">
            <v>M3</v>
          </cell>
          <cell r="E29">
            <v>2.85</v>
          </cell>
        </row>
        <row r="30">
          <cell r="B30" t="str">
            <v>45107</v>
          </cell>
          <cell r="C30" t="str">
            <v>ESCAVACAO E CARGA DE MATERIAL GRANULAR</v>
          </cell>
          <cell r="D30" t="str">
            <v>M3</v>
          </cell>
          <cell r="E30">
            <v>2.4300000000000002</v>
          </cell>
        </row>
        <row r="31">
          <cell r="B31" t="str">
            <v>45109</v>
          </cell>
          <cell r="C31" t="str">
            <v>PRE FISSURAMENTO PARA CORTE EM ROCHA</v>
          </cell>
          <cell r="D31" t="str">
            <v>M2</v>
          </cell>
          <cell r="E31">
            <v>20.02</v>
          </cell>
        </row>
        <row r="32">
          <cell r="B32" t="str">
            <v>45110</v>
          </cell>
          <cell r="C32" t="str">
            <v>EXTRACAO DO MATERIAL DE 3A CATEGORIA PARA TERRAPLENA</v>
          </cell>
          <cell r="D32" t="str">
            <v>M3</v>
          </cell>
          <cell r="E32">
            <v>10.02</v>
          </cell>
        </row>
        <row r="33">
          <cell r="B33" t="str">
            <v>45111</v>
          </cell>
          <cell r="C33" t="str">
            <v>EXTRACAO MATERIAL 3A. CAT. P/TERRAPLENAGEM COMFOGO CON</v>
          </cell>
          <cell r="D33" t="str">
            <v>M3</v>
          </cell>
          <cell r="E33">
            <v>11.12</v>
          </cell>
        </row>
        <row r="34">
          <cell r="B34" t="str">
            <v>45115</v>
          </cell>
          <cell r="C34" t="str">
            <v>CARGA DO MATERIAL DE 3A CATEGORIA</v>
          </cell>
          <cell r="D34" t="str">
            <v>M3</v>
          </cell>
          <cell r="E34">
            <v>2.5</v>
          </cell>
        </row>
        <row r="35">
          <cell r="B35" t="str">
            <v>45116</v>
          </cell>
          <cell r="C35" t="str">
            <v>EXTRACAO E CARGA DE MATERIAL DE 3A.CAT. P/REVEST. PRIMA</v>
          </cell>
          <cell r="D35" t="str">
            <v>M3</v>
          </cell>
          <cell r="E35">
            <v>8.5</v>
          </cell>
        </row>
        <row r="36">
          <cell r="B36" t="str">
            <v>45118</v>
          </cell>
          <cell r="C36" t="str">
            <v>ESPALHAMENTO DE DE SOLOS</v>
          </cell>
          <cell r="D36" t="str">
            <v>M3</v>
          </cell>
          <cell r="E36">
            <v>0.68</v>
          </cell>
        </row>
        <row r="37">
          <cell r="B37" t="str">
            <v>45120</v>
          </cell>
          <cell r="C37" t="str">
            <v>ESPALHAMENTO DO MATERIAL DE 3A CATEGORIA</v>
          </cell>
          <cell r="D37" t="str">
            <v>M3</v>
          </cell>
          <cell r="E37">
            <v>1.03</v>
          </cell>
        </row>
        <row r="38">
          <cell r="B38" t="str">
            <v>45121</v>
          </cell>
          <cell r="C38" t="str">
            <v>ESPALH. E RECOBR. DO TERRENO COMARGILA E SOLO VEGETAL</v>
          </cell>
          <cell r="D38" t="str">
            <v>M3</v>
          </cell>
          <cell r="E38">
            <v>4.3899999999999997</v>
          </cell>
        </row>
        <row r="39">
          <cell r="B39" t="str">
            <v>45123</v>
          </cell>
          <cell r="C39" t="str">
            <v>ESTOCAGEM E RECOMPOSICAO DE CAMADA VEGETAL</v>
          </cell>
          <cell r="D39" t="str">
            <v>M3</v>
          </cell>
          <cell r="E39">
            <v>4.9999999999999991</v>
          </cell>
        </row>
        <row r="40">
          <cell r="B40" t="str">
            <v>45125</v>
          </cell>
          <cell r="C40" t="str">
            <v>ESCAVACAO CARGA E ESPALHAMENTO DE MATERIAL DE 3A. CAT</v>
          </cell>
          <cell r="D40" t="str">
            <v>M3</v>
          </cell>
          <cell r="E40">
            <v>13.549999999999999</v>
          </cell>
        </row>
        <row r="41">
          <cell r="B41" t="str">
            <v>45126</v>
          </cell>
          <cell r="C41" t="str">
            <v>ESCAV. CARGA E ESPALH. MAT. 3A. CAT. COMFOGO CONTROLADO</v>
          </cell>
          <cell r="D41" t="str">
            <v>M3</v>
          </cell>
          <cell r="E41">
            <v>14.649999999999999</v>
          </cell>
        </row>
        <row r="42">
          <cell r="B42" t="str">
            <v>45210</v>
          </cell>
          <cell r="C42" t="str">
            <v>CONCRETO MAGRO</v>
          </cell>
          <cell r="D42" t="str">
            <v>M3</v>
          </cell>
          <cell r="E42">
            <v>114.03</v>
          </cell>
        </row>
        <row r="43">
          <cell r="B43" t="str">
            <v>45215</v>
          </cell>
          <cell r="C43" t="str">
            <v>CONCRETO MAGRO COM BRITA COMERCIAL</v>
          </cell>
          <cell r="D43" t="str">
            <v>M3</v>
          </cell>
          <cell r="E43">
            <v>116.44</v>
          </cell>
        </row>
        <row r="44">
          <cell r="B44" t="str">
            <v>45220</v>
          </cell>
          <cell r="C44" t="str">
            <v>CONCRETO FCK 9 MPA</v>
          </cell>
          <cell r="D44" t="str">
            <v>M3</v>
          </cell>
          <cell r="E44">
            <v>138.90999999999997</v>
          </cell>
        </row>
        <row r="45">
          <cell r="B45" t="str">
            <v>45225</v>
          </cell>
          <cell r="C45" t="str">
            <v>CONCRETO FCK 9 MPA COM BRITA COMERCIAL</v>
          </cell>
          <cell r="D45" t="str">
            <v>M3</v>
          </cell>
          <cell r="E45">
            <v>141.04999999999998</v>
          </cell>
        </row>
        <row r="46">
          <cell r="B46" t="str">
            <v>45230</v>
          </cell>
          <cell r="C46" t="str">
            <v>CONCRETO FCK 11 MPA</v>
          </cell>
          <cell r="D46" t="str">
            <v>M3</v>
          </cell>
          <cell r="E46">
            <v>146.01</v>
          </cell>
        </row>
        <row r="47">
          <cell r="B47" t="str">
            <v>45235</v>
          </cell>
          <cell r="C47" t="str">
            <v>CONCRETO FCK 11 MPA COM BRITA COMERCIAL</v>
          </cell>
          <cell r="D47" t="str">
            <v>M3</v>
          </cell>
          <cell r="E47">
            <v>148.13</v>
          </cell>
        </row>
        <row r="48">
          <cell r="B48" t="str">
            <v>45240</v>
          </cell>
          <cell r="C48" t="str">
            <v>CONCRETO FCK 15 MPA</v>
          </cell>
          <cell r="D48" t="str">
            <v>M3</v>
          </cell>
          <cell r="E48">
            <v>155.56</v>
          </cell>
        </row>
        <row r="49">
          <cell r="B49" t="str">
            <v>45245</v>
          </cell>
          <cell r="C49" t="str">
            <v>CONCRETO FCK 15 MPA COM BRITA COMERCIAL</v>
          </cell>
          <cell r="D49" t="str">
            <v>M3</v>
          </cell>
          <cell r="E49">
            <v>157.4</v>
          </cell>
        </row>
        <row r="50">
          <cell r="B50" t="str">
            <v>45250</v>
          </cell>
          <cell r="C50" t="str">
            <v>CONCRETO POROSO</v>
          </cell>
          <cell r="D50" t="str">
            <v>M3</v>
          </cell>
          <cell r="E50">
            <v>155.28999999999996</v>
          </cell>
        </row>
        <row r="51">
          <cell r="B51" t="str">
            <v>45255</v>
          </cell>
          <cell r="C51" t="str">
            <v>CONCRETO POROSO COM BRITA COMERCIAL</v>
          </cell>
          <cell r="D51" t="str">
            <v>M3</v>
          </cell>
          <cell r="E51">
            <v>157.82</v>
          </cell>
        </row>
        <row r="52">
          <cell r="B52" t="str">
            <v>45260</v>
          </cell>
          <cell r="C52" t="str">
            <v>CONCRETO CICLOPICO FCK 11 MPA</v>
          </cell>
          <cell r="D52" t="str">
            <v>m3</v>
          </cell>
          <cell r="E52">
            <v>120.52</v>
          </cell>
        </row>
        <row r="53">
          <cell r="B53" t="str">
            <v>45265</v>
          </cell>
          <cell r="C53" t="str">
            <v>CONCRETO CICLOPICO FCK 11 MPA COM BRITA COMERCIAL</v>
          </cell>
          <cell r="D53" t="str">
            <v>M3</v>
          </cell>
          <cell r="E53">
            <v>121.97999999999999</v>
          </cell>
        </row>
        <row r="54">
          <cell r="B54" t="str">
            <v>45270</v>
          </cell>
          <cell r="C54" t="str">
            <v>CONCRETO CICLOPICO FCK 15 MPA</v>
          </cell>
          <cell r="D54" t="str">
            <v>M3</v>
          </cell>
          <cell r="E54">
            <v>127.2</v>
          </cell>
        </row>
        <row r="55">
          <cell r="B55" t="str">
            <v>45275</v>
          </cell>
          <cell r="C55" t="str">
            <v>CONCRETO CICLOPICO FCK 15 MPA COM BRITA COMERCIAL</v>
          </cell>
          <cell r="D55" t="str">
            <v>M3</v>
          </cell>
          <cell r="E55">
            <v>128.66</v>
          </cell>
        </row>
        <row r="56">
          <cell r="B56" t="str">
            <v>45280</v>
          </cell>
          <cell r="C56" t="str">
            <v>ARGAMASSA DE CIMENTO E AREIA 1:4</v>
          </cell>
          <cell r="D56" t="str">
            <v>M3</v>
          </cell>
          <cell r="E56">
            <v>308.05999999999995</v>
          </cell>
        </row>
        <row r="57">
          <cell r="B57" t="str">
            <v>45285</v>
          </cell>
          <cell r="C57" t="str">
            <v>ARGAMASSA DE CIMENTO E AREIA 1:3</v>
          </cell>
          <cell r="D57" t="str">
            <v>M3</v>
          </cell>
          <cell r="E57">
            <v>325.35999999999996</v>
          </cell>
        </row>
        <row r="58">
          <cell r="B58" t="str">
            <v>45290</v>
          </cell>
          <cell r="C58" t="str">
            <v>FORMAS COMUNS DE MADEIRA COM REAPROVEITAMENTO DE D</v>
          </cell>
          <cell r="D58" t="str">
            <v>M2</v>
          </cell>
          <cell r="E58">
            <v>28.490000000000002</v>
          </cell>
        </row>
        <row r="59">
          <cell r="B59" t="str">
            <v>45291</v>
          </cell>
          <cell r="C59" t="str">
            <v>FORMA DE PLACA COMPENSADA</v>
          </cell>
          <cell r="D59" t="str">
            <v>M2</v>
          </cell>
          <cell r="E59">
            <v>28.34</v>
          </cell>
        </row>
        <row r="60">
          <cell r="B60" t="str">
            <v>45295</v>
          </cell>
          <cell r="C60" t="str">
            <v>ESCORAMENTO PARA BUEIROS CELULARES</v>
          </cell>
          <cell r="D60" t="str">
            <v>M3</v>
          </cell>
          <cell r="E60">
            <v>11.02</v>
          </cell>
        </row>
        <row r="61">
          <cell r="B61" t="str">
            <v>45296</v>
          </cell>
          <cell r="C61" t="str">
            <v>ESCORAMENTO COMUM DE VALA - TIPO CONTINUO</v>
          </cell>
          <cell r="D61" t="str">
            <v>M2</v>
          </cell>
          <cell r="E61">
            <v>22.330000000000002</v>
          </cell>
        </row>
        <row r="62">
          <cell r="B62" t="str">
            <v>45297</v>
          </cell>
          <cell r="C62" t="str">
            <v>ESCORAMENTO COMUM DE VALAS - TIPO CONTINUO</v>
          </cell>
          <cell r="D62" t="str">
            <v>M2</v>
          </cell>
          <cell r="E62">
            <v>22.330000000000002</v>
          </cell>
        </row>
        <row r="63">
          <cell r="B63" t="str">
            <v>45300</v>
          </cell>
          <cell r="C63" t="str">
            <v>ARMADURA ACO CA-25   FORNECIMENTO DOBRAGEM E COLOCA</v>
          </cell>
          <cell r="D63" t="str">
            <v>KG</v>
          </cell>
          <cell r="E63">
            <v>2.81</v>
          </cell>
        </row>
        <row r="64">
          <cell r="B64" t="str">
            <v>45305</v>
          </cell>
          <cell r="C64" t="str">
            <v>ARMADURA ACO CA-50   FORNECIMENTO DOBRAGEM E COLOCA</v>
          </cell>
          <cell r="D64" t="str">
            <v>KG</v>
          </cell>
          <cell r="E64">
            <v>2.81</v>
          </cell>
        </row>
        <row r="65">
          <cell r="B65" t="str">
            <v>45310</v>
          </cell>
          <cell r="C65" t="str">
            <v>ARMADURA ACO CA-60   FORNECIMENTO DOBRAGEM E COLOCA</v>
          </cell>
          <cell r="D65" t="str">
            <v>KG</v>
          </cell>
          <cell r="E65">
            <v>3.08</v>
          </cell>
        </row>
        <row r="66">
          <cell r="B66" t="str">
            <v>45315</v>
          </cell>
          <cell r="C66" t="str">
            <v>LASTRO DE BRITA</v>
          </cell>
          <cell r="D66" t="str">
            <v>M3</v>
          </cell>
          <cell r="E66">
            <v>28.959999999999997</v>
          </cell>
        </row>
        <row r="67">
          <cell r="B67" t="str">
            <v>45320</v>
          </cell>
          <cell r="C67" t="str">
            <v>LASTRO DE BRITA COM BRITA COMERCIAL</v>
          </cell>
          <cell r="D67" t="str">
            <v>M3</v>
          </cell>
          <cell r="E67">
            <v>32.22</v>
          </cell>
        </row>
        <row r="68">
          <cell r="B68" t="str">
            <v>45335</v>
          </cell>
          <cell r="C68" t="str">
            <v>ENROCAMENTO DE PEDRA JOGADA COM PEDRA DO PRIMARIO</v>
          </cell>
          <cell r="D68" t="str">
            <v>M3</v>
          </cell>
          <cell r="E68">
            <v>17.330000000000002</v>
          </cell>
        </row>
        <row r="69">
          <cell r="B69" t="str">
            <v>45340</v>
          </cell>
          <cell r="C69" t="str">
            <v>ENROCAMENTO DE PEDRA ARRUMADA</v>
          </cell>
          <cell r="D69" t="str">
            <v>M3</v>
          </cell>
          <cell r="E69">
            <v>42.72</v>
          </cell>
        </row>
        <row r="70">
          <cell r="B70" t="str">
            <v>45342</v>
          </cell>
          <cell r="C70" t="str">
            <v>ENROCAMENTO COM PEDRA ARGAMASSADA</v>
          </cell>
          <cell r="D70" t="str">
            <v>M3</v>
          </cell>
          <cell r="E70">
            <v>132.70000000000002</v>
          </cell>
        </row>
        <row r="71">
          <cell r="B71" t="str">
            <v>45345</v>
          </cell>
          <cell r="C71" t="str">
            <v>ALVENARIA DE PEDRA DE MAO ARGAMASSADA</v>
          </cell>
          <cell r="D71" t="str">
            <v>M3</v>
          </cell>
          <cell r="E71">
            <v>132.70000000000002</v>
          </cell>
        </row>
        <row r="72">
          <cell r="B72" t="str">
            <v>45346</v>
          </cell>
          <cell r="C72" t="str">
            <v>ENROCAMENTO DE PEDRA DE MAO JOGADA</v>
          </cell>
          <cell r="D72" t="str">
            <v>M3</v>
          </cell>
          <cell r="E72">
            <v>38.04</v>
          </cell>
        </row>
        <row r="73">
          <cell r="B73" t="str">
            <v>45348</v>
          </cell>
          <cell r="C73" t="str">
            <v>ENROCAMENTO DE PEDRA JOGADA COM PEDRA DETONADA</v>
          </cell>
          <cell r="D73" t="str">
            <v>M3</v>
          </cell>
          <cell r="E73">
            <v>9.9400000000000013</v>
          </cell>
        </row>
        <row r="74">
          <cell r="B74" t="str">
            <v>45350</v>
          </cell>
          <cell r="C74" t="str">
            <v>ALVENARIA DE TIJOLOS MACICOS PARA PAREDE DE 20 CM</v>
          </cell>
          <cell r="D74" t="str">
            <v>M2</v>
          </cell>
          <cell r="E74">
            <v>54.589999999999996</v>
          </cell>
        </row>
        <row r="75">
          <cell r="B75" t="str">
            <v>45360</v>
          </cell>
          <cell r="C75" t="str">
            <v>CHAPISCO</v>
          </cell>
          <cell r="D75" t="str">
            <v>M2</v>
          </cell>
          <cell r="E75">
            <v>3.14</v>
          </cell>
        </row>
        <row r="76">
          <cell r="B76" t="str">
            <v>46000</v>
          </cell>
          <cell r="C76" t="str">
            <v>TORRE DE MADEIRA PARA CRAVACAO DE TUBULAO (OAE)</v>
          </cell>
          <cell r="D76" t="str">
            <v>M</v>
          </cell>
          <cell r="E76">
            <v>369.75</v>
          </cell>
        </row>
        <row r="77">
          <cell r="B77" t="str">
            <v>46010</v>
          </cell>
          <cell r="C77" t="str">
            <v>ARGAMASSA DE CIMENTO E AREIA 1:4 PREPARO E MATERIAIS (O</v>
          </cell>
          <cell r="D77" t="str">
            <v>M3</v>
          </cell>
          <cell r="E77">
            <v>308.05999999999995</v>
          </cell>
        </row>
        <row r="78">
          <cell r="B78" t="str">
            <v>46020</v>
          </cell>
          <cell r="C78" t="str">
            <v>FORMAS DE MADEIRA (OAE)</v>
          </cell>
          <cell r="D78" t="str">
            <v>M2</v>
          </cell>
          <cell r="E78">
            <v>26.91</v>
          </cell>
        </row>
        <row r="79">
          <cell r="B79" t="str">
            <v>46030</v>
          </cell>
          <cell r="C79" t="str">
            <v>ARMADURA ACO CA-50 FORNEC. DOBR. E COLOCACAO (OAE)</v>
          </cell>
          <cell r="D79" t="str">
            <v>KG</v>
          </cell>
          <cell r="E79">
            <v>2.81</v>
          </cell>
        </row>
        <row r="80">
          <cell r="B80" t="str">
            <v>46040</v>
          </cell>
          <cell r="C80" t="str">
            <v>CONCRETO FCK 15 MPA  -  PREPARO LANCAMENTO E CURA  (OA</v>
          </cell>
          <cell r="D80" t="str">
            <v>M3</v>
          </cell>
          <cell r="E80">
            <v>157.4</v>
          </cell>
        </row>
        <row r="81">
          <cell r="B81" t="str">
            <v>46050</v>
          </cell>
          <cell r="C81" t="str">
            <v>CONCRETO FCK 18 MPA  -  PREPARO LANCAMENTO E CURA  (OA</v>
          </cell>
          <cell r="D81" t="str">
            <v>M3</v>
          </cell>
          <cell r="E81">
            <v>163.52000000000001</v>
          </cell>
        </row>
        <row r="82">
          <cell r="B82" t="str">
            <v>46070</v>
          </cell>
          <cell r="C82" t="str">
            <v>DEMOLICAO DE ESTRUTURA EM CONCRETO SIMPLES (OAE)</v>
          </cell>
          <cell r="D82" t="str">
            <v>M3</v>
          </cell>
          <cell r="E82">
            <v>30.71</v>
          </cell>
        </row>
        <row r="83">
          <cell r="B83" t="str">
            <v>46080</v>
          </cell>
          <cell r="C83" t="str">
            <v>DEMOLICAO DE ESTRUTURA EM CONCRETO ARMADO (OAE)</v>
          </cell>
          <cell r="D83" t="str">
            <v>M3</v>
          </cell>
          <cell r="E83">
            <v>55.55</v>
          </cell>
        </row>
        <row r="84">
          <cell r="B84" t="str">
            <v>46090</v>
          </cell>
          <cell r="C84" t="str">
            <v>ATERRO PARA VEDACAO DE ENSECADEIRAS (OAE)</v>
          </cell>
          <cell r="D84" t="str">
            <v>M3</v>
          </cell>
          <cell r="E84">
            <v>11.319999999999999</v>
          </cell>
        </row>
        <row r="85">
          <cell r="B85" t="str">
            <v>46100</v>
          </cell>
          <cell r="C85" t="str">
            <v>ENSECADEIRAS DUPLAS (OAE)</v>
          </cell>
          <cell r="D85" t="str">
            <v>M2</v>
          </cell>
          <cell r="E85">
            <v>173.13</v>
          </cell>
        </row>
        <row r="86">
          <cell r="B86" t="str">
            <v>46415</v>
          </cell>
          <cell r="C86" t="str">
            <v>MEIO-FIO DE CONCRETO - TIPO MF01-DNER</v>
          </cell>
          <cell r="D86" t="str">
            <v>M</v>
          </cell>
          <cell r="E86">
            <v>47.470000000000006</v>
          </cell>
        </row>
        <row r="87">
          <cell r="B87" t="str">
            <v>47000</v>
          </cell>
          <cell r="C87" t="str">
            <v>ESCAVACAO MANUAL DE MATERIAL DE 1A. CATEGORIA</v>
          </cell>
          <cell r="D87" t="str">
            <v>M3</v>
          </cell>
          <cell r="E87">
            <v>15.4</v>
          </cell>
        </row>
        <row r="88">
          <cell r="B88" t="str">
            <v>47004</v>
          </cell>
          <cell r="C88" t="str">
            <v>CONCRETO FCK 22 MPA  -  PREPARO LANCAMENTO E CURA</v>
          </cell>
          <cell r="D88" t="str">
            <v>M3</v>
          </cell>
          <cell r="E88">
            <v>175.76</v>
          </cell>
        </row>
        <row r="89">
          <cell r="B89" t="str">
            <v>47005</v>
          </cell>
          <cell r="C89" t="str">
            <v>FORMAS COM CHAPAS PLASTIFICADAS PARA CONCRETO APARE</v>
          </cell>
          <cell r="D89" t="str">
            <v>M2</v>
          </cell>
          <cell r="E89">
            <v>33.839999999999996</v>
          </cell>
        </row>
        <row r="90">
          <cell r="B90" t="str">
            <v>48000</v>
          </cell>
          <cell r="C90" t="str">
            <v>ESCAV. CARGA E TRANSP. DE MAT DE CORTE COM TRATOR E CARR</v>
          </cell>
          <cell r="D90" t="str">
            <v>M3</v>
          </cell>
          <cell r="E90">
            <v>2.63</v>
          </cell>
        </row>
        <row r="91">
          <cell r="B91" t="str">
            <v>48005</v>
          </cell>
          <cell r="C91" t="str">
            <v>ESCAV. E CARGA DE MAT. DE CORTE COM TRATOR E CARREGAD</v>
          </cell>
          <cell r="D91" t="str">
            <v>M3</v>
          </cell>
          <cell r="E91">
            <v>2.6599999999999997</v>
          </cell>
        </row>
        <row r="92">
          <cell r="B92" t="str">
            <v>48008</v>
          </cell>
          <cell r="C92" t="str">
            <v>ESCAV. DE CANAIS COM CARGA, TRANSP. E ESPALH. DE MATERI</v>
          </cell>
          <cell r="D92" t="str">
            <v>M3</v>
          </cell>
          <cell r="E92">
            <v>4.1100000000000003</v>
          </cell>
        </row>
        <row r="93">
          <cell r="B93" t="str">
            <v>48009</v>
          </cell>
          <cell r="C93" t="str">
            <v>ESCAVACAO DE CANAIS COM ESPALHAMENTO DO MATERIAL</v>
          </cell>
          <cell r="D93" t="str">
            <v>M3</v>
          </cell>
          <cell r="E93">
            <v>4.1100000000000003</v>
          </cell>
        </row>
        <row r="94">
          <cell r="B94" t="str">
            <v>48010</v>
          </cell>
          <cell r="C94" t="str">
            <v>ESC. CARGA E TRANSP. DE MAT. DE CORTE COM RETROESCAVA</v>
          </cell>
          <cell r="D94" t="str">
            <v>M3</v>
          </cell>
          <cell r="E94">
            <v>2.96</v>
          </cell>
        </row>
        <row r="95">
          <cell r="B95" t="str">
            <v>48015</v>
          </cell>
          <cell r="C95" t="str">
            <v>ESCAV. E CARGA DE MAT. DE CORTE COM RETROESCAVADEIRA</v>
          </cell>
          <cell r="D95" t="str">
            <v>M3</v>
          </cell>
          <cell r="E95">
            <v>3.9499999999999997</v>
          </cell>
        </row>
        <row r="96">
          <cell r="B96" t="str">
            <v>48020</v>
          </cell>
          <cell r="C96" t="str">
            <v>RECOLHIMENTO DE PEDRA DE MAO</v>
          </cell>
          <cell r="D96" t="str">
            <v>M3</v>
          </cell>
          <cell r="E96">
            <v>28.970000000000002</v>
          </cell>
        </row>
        <row r="97">
          <cell r="B97" t="str">
            <v>48030</v>
          </cell>
          <cell r="C97" t="str">
            <v>ESCAV. E CARGA MAT. P/REVESTIMENTO PRIMARIO</v>
          </cell>
          <cell r="D97" t="str">
            <v>M3</v>
          </cell>
          <cell r="E97">
            <v>3.17</v>
          </cell>
        </row>
        <row r="98">
          <cell r="B98" t="str">
            <v>48040</v>
          </cell>
          <cell r="C98" t="str">
            <v>ESCAVACAO MANUAL DE SOLOS</v>
          </cell>
          <cell r="D98" t="str">
            <v>M3</v>
          </cell>
          <cell r="E98">
            <v>4.54</v>
          </cell>
        </row>
        <row r="99">
          <cell r="B99" t="str">
            <v>48050</v>
          </cell>
          <cell r="C99" t="str">
            <v>ESCAVACAO DE VALAS COMRETROESCAVADEIRA</v>
          </cell>
          <cell r="D99" t="str">
            <v>M3</v>
          </cell>
          <cell r="E99">
            <v>3.92</v>
          </cell>
        </row>
        <row r="100">
          <cell r="B100" t="str">
            <v>48060</v>
          </cell>
          <cell r="C100" t="str">
            <v>COMPACTACAO DE ATERRO</v>
          </cell>
          <cell r="D100" t="str">
            <v>M3</v>
          </cell>
          <cell r="E100">
            <v>1.73</v>
          </cell>
        </row>
        <row r="101">
          <cell r="B101" t="str">
            <v>48070</v>
          </cell>
          <cell r="C101" t="str">
            <v>APILOAMENTO MANUAL DE SOLOS</v>
          </cell>
          <cell r="D101" t="str">
            <v>M3</v>
          </cell>
          <cell r="E101">
            <v>10.25</v>
          </cell>
        </row>
        <row r="102">
          <cell r="B102" t="str">
            <v>48080</v>
          </cell>
          <cell r="C102" t="str">
            <v>REGULARIZACAO DE PISTA</v>
          </cell>
          <cell r="D102" t="str">
            <v>M2</v>
          </cell>
          <cell r="E102">
            <v>0.75</v>
          </cell>
        </row>
        <row r="103">
          <cell r="B103" t="str">
            <v>48090</v>
          </cell>
          <cell r="C103" t="str">
            <v>ALVENARIA DE TIJOLOS MACICO DE 11 CM</v>
          </cell>
          <cell r="D103" t="str">
            <v>M2</v>
          </cell>
          <cell r="E103">
            <v>32.67</v>
          </cell>
        </row>
        <row r="104">
          <cell r="B104" t="str">
            <v>48092</v>
          </cell>
          <cell r="C104" t="str">
            <v>ALVENARIA DE TIJOLOS FURADOS, ESPESSURA DE 10CM, CHAPI</v>
          </cell>
          <cell r="D104" t="str">
            <v>M2</v>
          </cell>
          <cell r="E104">
            <v>24.68</v>
          </cell>
        </row>
        <row r="105">
          <cell r="B105" t="str">
            <v>48100</v>
          </cell>
          <cell r="C105" t="str">
            <v>ALVENARIA DE PEDRA DE MAO ARGAMASSADA DE 15 CM</v>
          </cell>
          <cell r="D105" t="str">
            <v>M2</v>
          </cell>
          <cell r="E105">
            <v>40.04</v>
          </cell>
        </row>
        <row r="106">
          <cell r="B106" t="str">
            <v>48130</v>
          </cell>
          <cell r="C106" t="str">
            <v>PLANTIO DE GRAMA POR MUDAS</v>
          </cell>
          <cell r="D106" t="str">
            <v>M2</v>
          </cell>
          <cell r="E106">
            <v>1.84</v>
          </cell>
        </row>
        <row r="107">
          <cell r="B107" t="str">
            <v>48150</v>
          </cell>
          <cell r="C107" t="str">
            <v>REATERRO E APILOAMENTO EM CAMADAS DE 20 CM</v>
          </cell>
          <cell r="D107" t="str">
            <v>M3</v>
          </cell>
          <cell r="E107">
            <v>6.29</v>
          </cell>
        </row>
        <row r="108">
          <cell r="B108" t="str">
            <v>49000</v>
          </cell>
          <cell r="C108" t="str">
            <v>PMF (NA USINA) PARA CONSERVACAO RODOVIARIA</v>
          </cell>
          <cell r="D108" t="str">
            <v>T</v>
          </cell>
          <cell r="E108">
            <v>13.89</v>
          </cell>
        </row>
        <row r="109">
          <cell r="B109" t="str">
            <v>49010</v>
          </cell>
          <cell r="C109" t="str">
            <v>CAUQ (NA USINA) - PARA CONSERVACAO RODOVIARIA</v>
          </cell>
          <cell r="D109" t="str">
            <v>T</v>
          </cell>
          <cell r="E109">
            <v>38.5</v>
          </cell>
        </row>
        <row r="110">
          <cell r="B110" t="str">
            <v>49011</v>
          </cell>
          <cell r="C110" t="str">
            <v>COMBATE A EXSUDACAO COM AREIA(DNER)</v>
          </cell>
          <cell r="D110" t="str">
            <v>M2</v>
          </cell>
          <cell r="E110">
            <v>0.27</v>
          </cell>
        </row>
        <row r="111">
          <cell r="B111" t="str">
            <v>49020</v>
          </cell>
          <cell r="C111" t="str">
            <v>LIMPEZA DE BUEIRO</v>
          </cell>
          <cell r="D111" t="str">
            <v>M3</v>
          </cell>
          <cell r="E111">
            <v>11.73</v>
          </cell>
        </row>
        <row r="112">
          <cell r="B112" t="str">
            <v>49022</v>
          </cell>
          <cell r="C112" t="str">
            <v>DESOBSTRUCAO DE CAIXAS COLETORAS</v>
          </cell>
          <cell r="D112" t="str">
            <v>UNID</v>
          </cell>
          <cell r="E112">
            <v>19.77</v>
          </cell>
        </row>
        <row r="113">
          <cell r="B113" t="str">
            <v>49024</v>
          </cell>
          <cell r="C113" t="str">
            <v>DESOBSTRUCAO DE GALERIAS D=60CM</v>
          </cell>
          <cell r="D113" t="str">
            <v>M</v>
          </cell>
          <cell r="E113">
            <v>9.7999999999999989</v>
          </cell>
        </row>
        <row r="114">
          <cell r="B114" t="str">
            <v>49030</v>
          </cell>
          <cell r="C114" t="str">
            <v>LIMPEZA DE CAIXA COLETORA</v>
          </cell>
          <cell r="D114" t="str">
            <v>UNID</v>
          </cell>
          <cell r="E114">
            <v>15.450000000000001</v>
          </cell>
        </row>
        <row r="115">
          <cell r="B115" t="str">
            <v>49040</v>
          </cell>
          <cell r="C115" t="str">
            <v>LIMPEZA DE SARJETA E MEIO-FIO</v>
          </cell>
          <cell r="D115" t="str">
            <v>M</v>
          </cell>
          <cell r="E115">
            <v>0.19</v>
          </cell>
        </row>
        <row r="116">
          <cell r="B116" t="str">
            <v>49050</v>
          </cell>
          <cell r="C116" t="str">
            <v>LIMPEZA E PINTURA DE PONTES</v>
          </cell>
          <cell r="D116" t="str">
            <v>M</v>
          </cell>
          <cell r="E116">
            <v>4.54</v>
          </cell>
        </row>
        <row r="117">
          <cell r="B117" t="str">
            <v>49055</v>
          </cell>
          <cell r="C117" t="str">
            <v>LIMPEZA DE PLACAS DE SINALIZACAO</v>
          </cell>
          <cell r="D117" t="str">
            <v>M2</v>
          </cell>
          <cell r="E117">
            <v>2.25</v>
          </cell>
        </row>
        <row r="118">
          <cell r="B118" t="str">
            <v>49056</v>
          </cell>
          <cell r="C118" t="str">
            <v>CAIACAO</v>
          </cell>
          <cell r="D118" t="str">
            <v>M2</v>
          </cell>
          <cell r="E118">
            <v>0.6</v>
          </cell>
        </row>
        <row r="119">
          <cell r="B119" t="str">
            <v>49057</v>
          </cell>
          <cell r="C119" t="str">
            <v>ANDAIMES SUSPENSOS PARA OBRAS DE RESTAURACAO DE PON</v>
          </cell>
          <cell r="D119" t="str">
            <v>M2</v>
          </cell>
          <cell r="E119">
            <v>24.489999999999995</v>
          </cell>
        </row>
        <row r="120">
          <cell r="B120" t="str">
            <v>49060</v>
          </cell>
          <cell r="C120" t="str">
            <v>LIMPEZA MANUAL DE VALETA</v>
          </cell>
          <cell r="D120" t="str">
            <v>M</v>
          </cell>
          <cell r="E120">
            <v>0.39</v>
          </cell>
        </row>
        <row r="121">
          <cell r="B121" t="str">
            <v>49065</v>
          </cell>
          <cell r="C121" t="str">
            <v>CAPINA MANUAL</v>
          </cell>
          <cell r="D121" t="str">
            <v>M2</v>
          </cell>
          <cell r="E121">
            <v>0.31</v>
          </cell>
        </row>
        <row r="122">
          <cell r="B122" t="str">
            <v>49070</v>
          </cell>
          <cell r="C122" t="str">
            <v>PINTURA DE SARJETA E MEIO-FIO</v>
          </cell>
          <cell r="D122" t="str">
            <v>M</v>
          </cell>
          <cell r="E122">
            <v>0.23</v>
          </cell>
        </row>
        <row r="123">
          <cell r="B123" t="str">
            <v>49080</v>
          </cell>
          <cell r="C123" t="str">
            <v>RECONFORMACAO DE ACOSTAMENTO NAO PAVIMENTADO</v>
          </cell>
          <cell r="D123" t="str">
            <v>M2</v>
          </cell>
          <cell r="E123">
            <v>0.01</v>
          </cell>
        </row>
        <row r="124">
          <cell r="B124" t="str">
            <v>49090</v>
          </cell>
          <cell r="C124" t="str">
            <v>RECONFORMACAO DE PISTA NAO PAVIMENTADA</v>
          </cell>
          <cell r="D124" t="str">
            <v>M2</v>
          </cell>
          <cell r="E124">
            <v>0.05</v>
          </cell>
        </row>
        <row r="125">
          <cell r="B125" t="str">
            <v>49091</v>
          </cell>
          <cell r="C125" t="str">
            <v>RECONFORMACAO DE PISTA NAO PAVIMENTADA</v>
          </cell>
          <cell r="D125" t="str">
            <v>HA</v>
          </cell>
          <cell r="E125">
            <v>470.09</v>
          </cell>
        </row>
        <row r="126">
          <cell r="B126" t="str">
            <v>49092</v>
          </cell>
          <cell r="C126" t="str">
            <v>RECONSTITUICAO DO SUB-LEITO</v>
          </cell>
          <cell r="D126" t="str">
            <v>M3</v>
          </cell>
          <cell r="E126">
            <v>1.49</v>
          </cell>
        </row>
        <row r="127">
          <cell r="B127" t="str">
            <v>49100</v>
          </cell>
          <cell r="C127" t="str">
            <v>RECOMPOSICAO DE BUEIRO DE CONCRETO</v>
          </cell>
          <cell r="D127" t="str">
            <v>M</v>
          </cell>
          <cell r="E127">
            <v>221.04</v>
          </cell>
        </row>
        <row r="128">
          <cell r="B128" t="str">
            <v>49105</v>
          </cell>
          <cell r="C128" t="str">
            <v>RECOMPOSICAO DE BUEIRO METALICO</v>
          </cell>
          <cell r="D128" t="str">
            <v>M</v>
          </cell>
          <cell r="E128">
            <v>934.67</v>
          </cell>
        </row>
        <row r="129">
          <cell r="B129" t="str">
            <v>49110</v>
          </cell>
          <cell r="C129" t="str">
            <v>RECOMPOSICAO DE BUEIRO DE CONCRETO COMLASTRO DE BRITA</v>
          </cell>
          <cell r="D129" t="str">
            <v>M</v>
          </cell>
          <cell r="E129">
            <v>68.05</v>
          </cell>
        </row>
        <row r="130">
          <cell r="B130" t="str">
            <v>49120</v>
          </cell>
          <cell r="C130" t="str">
            <v>RECOMPOSICAO DE GUARDA-CORPO</v>
          </cell>
          <cell r="D130" t="str">
            <v>M</v>
          </cell>
          <cell r="E130">
            <v>62.45000000000001</v>
          </cell>
        </row>
        <row r="131">
          <cell r="B131" t="str">
            <v>49123</v>
          </cell>
          <cell r="C131" t="str">
            <v>RECOMPOSICAO DE DEFENSA METALICA</v>
          </cell>
          <cell r="D131" t="str">
            <v>M</v>
          </cell>
          <cell r="E131">
            <v>69.84</v>
          </cell>
        </row>
        <row r="132">
          <cell r="B132" t="str">
            <v>49130</v>
          </cell>
          <cell r="C132" t="str">
            <v>RECOMPOSICAO DE PLACAS DE CONCRETO</v>
          </cell>
          <cell r="D132" t="str">
            <v>M3</v>
          </cell>
          <cell r="E132">
            <v>223.6</v>
          </cell>
        </row>
        <row r="133">
          <cell r="B133" t="str">
            <v>49131</v>
          </cell>
          <cell r="C133" t="str">
            <v>RECOMPOSICAO DE SARJETAS REVESTIDAS E MEIO FIO</v>
          </cell>
          <cell r="D133" t="str">
            <v>M</v>
          </cell>
          <cell r="E133">
            <v>22.16</v>
          </cell>
        </row>
        <row r="134">
          <cell r="B134" t="str">
            <v>49132</v>
          </cell>
          <cell r="C134" t="str">
            <v>RECOMPOSICAO DE SARJETA NAO REVESTIDA</v>
          </cell>
          <cell r="D134" t="str">
            <v>M</v>
          </cell>
          <cell r="E134">
            <v>1.19</v>
          </cell>
        </row>
        <row r="135">
          <cell r="B135" t="str">
            <v>49133</v>
          </cell>
          <cell r="C135" t="str">
            <v>RECOMPOSICAO DE VALETA REVESTIDA</v>
          </cell>
          <cell r="D135" t="str">
            <v>M</v>
          </cell>
          <cell r="E135">
            <v>29.36</v>
          </cell>
        </row>
        <row r="136">
          <cell r="B136" t="str">
            <v>49134</v>
          </cell>
          <cell r="C136" t="str">
            <v>RECOMPOSICAO DE VALETA NAO REVESTIDA</v>
          </cell>
          <cell r="D136" t="str">
            <v>M</v>
          </cell>
          <cell r="E136">
            <v>2.72</v>
          </cell>
        </row>
        <row r="137">
          <cell r="B137" t="str">
            <v>49135</v>
          </cell>
          <cell r="C137" t="str">
            <v>RECOMPOSICAO DE SINALIZACAO VERTICAL</v>
          </cell>
          <cell r="D137" t="str">
            <v>M2</v>
          </cell>
          <cell r="E137">
            <v>28.43</v>
          </cell>
        </row>
        <row r="138">
          <cell r="B138" t="str">
            <v>49140</v>
          </cell>
          <cell r="C138" t="str">
            <v>RECOMPOSICAO DE REVESTIMENTO COM CAUQ</v>
          </cell>
          <cell r="D138" t="str">
            <v>M3</v>
          </cell>
          <cell r="E138">
            <v>210.3</v>
          </cell>
        </row>
        <row r="139">
          <cell r="B139" t="str">
            <v>49150</v>
          </cell>
          <cell r="C139" t="str">
            <v>RECOMPOSICAO DE REVESTIMENTO PRIMARIO</v>
          </cell>
          <cell r="D139" t="str">
            <v>M3</v>
          </cell>
          <cell r="E139">
            <v>4.4600000000000009</v>
          </cell>
        </row>
        <row r="140">
          <cell r="B140" t="str">
            <v>49154</v>
          </cell>
          <cell r="C140" t="str">
            <v>RECOMPOSICAO MANUAL DE ATERRO</v>
          </cell>
          <cell r="D140" t="str">
            <v>M3</v>
          </cell>
          <cell r="E140">
            <v>44.51</v>
          </cell>
        </row>
        <row r="141">
          <cell r="B141" t="str">
            <v>49155</v>
          </cell>
          <cell r="C141" t="str">
            <v>RECOMPOSICAO MECANICA DE ATERRO</v>
          </cell>
          <cell r="D141" t="str">
            <v>M3</v>
          </cell>
          <cell r="E141">
            <v>17.590000000000003</v>
          </cell>
        </row>
        <row r="142">
          <cell r="B142" t="str">
            <v>49160</v>
          </cell>
          <cell r="C142" t="str">
            <v>RECONSTRUCAO DE PAVIMENTO COMBASE DE BRITA GRADUADA</v>
          </cell>
          <cell r="D142" t="str">
            <v>M3</v>
          </cell>
          <cell r="E142">
            <v>74.039999999999992</v>
          </cell>
        </row>
        <row r="143">
          <cell r="B143" t="str">
            <v>49161</v>
          </cell>
          <cell r="C143" t="str">
            <v>SELAGEM DE TRINCA</v>
          </cell>
          <cell r="D143" t="str">
            <v>L</v>
          </cell>
          <cell r="E143">
            <v>2.7299999999999995</v>
          </cell>
        </row>
        <row r="144">
          <cell r="B144" t="str">
            <v>49170</v>
          </cell>
          <cell r="C144" t="str">
            <v>REMENDO PROFUNDO</v>
          </cell>
          <cell r="D144" t="str">
            <v>M3</v>
          </cell>
          <cell r="E144">
            <v>204.60999999999999</v>
          </cell>
        </row>
        <row r="145">
          <cell r="B145" t="str">
            <v>49171</v>
          </cell>
          <cell r="C145" t="str">
            <v>REMENDO PROFUNDO COM CAUQ</v>
          </cell>
          <cell r="D145" t="str">
            <v>M3</v>
          </cell>
          <cell r="E145">
            <v>218.68999999999997</v>
          </cell>
        </row>
        <row r="146">
          <cell r="B146" t="str">
            <v>49180</v>
          </cell>
          <cell r="C146" t="str">
            <v>REMOCAO MECANIZADA DE BARREIRAS</v>
          </cell>
          <cell r="D146" t="str">
            <v>M3</v>
          </cell>
          <cell r="E146">
            <v>7.81</v>
          </cell>
        </row>
        <row r="147">
          <cell r="B147" t="str">
            <v>49181</v>
          </cell>
          <cell r="C147" t="str">
            <v>REMOCAO MANUAL DE BARREIRA</v>
          </cell>
          <cell r="D147" t="str">
            <v>M3</v>
          </cell>
          <cell r="E147">
            <v>24.139999999999997</v>
          </cell>
        </row>
        <row r="148">
          <cell r="B148" t="str">
            <v>49185</v>
          </cell>
          <cell r="C148" t="str">
            <v>REPAROS EM PONTES DE MADEIRA</v>
          </cell>
          <cell r="D148" t="str">
            <v>M</v>
          </cell>
          <cell r="E148">
            <v>66.209999999999994</v>
          </cell>
        </row>
        <row r="149">
          <cell r="B149" t="str">
            <v>49190</v>
          </cell>
          <cell r="C149" t="str">
            <v>ROCADA MANUAL</v>
          </cell>
          <cell r="D149" t="str">
            <v>M2</v>
          </cell>
          <cell r="E149">
            <v>0.12</v>
          </cell>
        </row>
        <row r="150">
          <cell r="B150" t="str">
            <v>49200</v>
          </cell>
          <cell r="C150" t="str">
            <v>ROCADA MECANIZADA</v>
          </cell>
          <cell r="D150" t="str">
            <v>HA</v>
          </cell>
          <cell r="E150">
            <v>104.35</v>
          </cell>
        </row>
        <row r="151">
          <cell r="B151" t="str">
            <v>49210</v>
          </cell>
          <cell r="C151" t="str">
            <v>ROCADA MECANIZADA COSTAL</v>
          </cell>
          <cell r="D151" t="str">
            <v>M2</v>
          </cell>
          <cell r="E151">
            <v>0.05</v>
          </cell>
        </row>
        <row r="152">
          <cell r="B152" t="str">
            <v>49220</v>
          </cell>
          <cell r="C152" t="str">
            <v>TAPA BURACO COM CAUQ</v>
          </cell>
          <cell r="D152" t="str">
            <v>M3</v>
          </cell>
          <cell r="E152">
            <v>412.58</v>
          </cell>
        </row>
        <row r="153">
          <cell r="B153" t="str">
            <v>49230</v>
          </cell>
          <cell r="C153" t="str">
            <v>TAPA BURACO COM PMF</v>
          </cell>
          <cell r="D153" t="str">
            <v>M3</v>
          </cell>
          <cell r="E153">
            <v>330.47</v>
          </cell>
        </row>
        <row r="154">
          <cell r="B154" t="str">
            <v>49301</v>
          </cell>
          <cell r="C154" t="str">
            <v>ESC. MEC. DE VALAS P/OBRAS DE ARTE CORRENTES - 1A CATEG</v>
          </cell>
          <cell r="D154" t="str">
            <v>M3</v>
          </cell>
          <cell r="E154">
            <v>4.54</v>
          </cell>
        </row>
        <row r="155">
          <cell r="B155" t="str">
            <v>49302</v>
          </cell>
          <cell r="C155" t="str">
            <v>REATERRO E APILOAMENTO EM CAMADAS DE 20 CM</v>
          </cell>
          <cell r="D155" t="str">
            <v>M3</v>
          </cell>
          <cell r="E155">
            <v>6.6</v>
          </cell>
        </row>
        <row r="156">
          <cell r="B156" t="str">
            <v>49303</v>
          </cell>
          <cell r="C156" t="str">
            <v>BRITA GRADUADA (NA USINA) PARA CONSERVACAO RODOVIARIA</v>
          </cell>
          <cell r="D156" t="str">
            <v>T</v>
          </cell>
          <cell r="E156">
            <v>11.64</v>
          </cell>
        </row>
        <row r="157">
          <cell r="B157" t="str">
            <v>49400</v>
          </cell>
          <cell r="C157" t="str">
            <v>HORA MAQUINA - TRATOR COM LAMINA 140 HP</v>
          </cell>
          <cell r="D157" t="str">
            <v>H</v>
          </cell>
          <cell r="E157">
            <v>59.2</v>
          </cell>
        </row>
        <row r="158">
          <cell r="B158" t="str">
            <v>49401</v>
          </cell>
          <cell r="C158" t="str">
            <v>HORA MAQUINA - CARREGADEIRA DE PNEUS 73 HP</v>
          </cell>
          <cell r="D158" t="str">
            <v>H</v>
          </cell>
          <cell r="E158">
            <v>55.65</v>
          </cell>
        </row>
        <row r="159">
          <cell r="B159" t="str">
            <v>49402</v>
          </cell>
          <cell r="C159" t="str">
            <v>HORA MAQUINA - MOTONIVELADORA 125 HP</v>
          </cell>
          <cell r="D159" t="str">
            <v>H</v>
          </cell>
          <cell r="E159">
            <v>78.22</v>
          </cell>
        </row>
        <row r="160">
          <cell r="B160" t="str">
            <v>49403</v>
          </cell>
          <cell r="C160" t="str">
            <v>HORA MAQUINA - COMPACTADOR VIBRATORIO AUTOPROPELIDO</v>
          </cell>
          <cell r="D160" t="str">
            <v>H</v>
          </cell>
          <cell r="E160">
            <v>56.29</v>
          </cell>
        </row>
        <row r="161">
          <cell r="B161" t="str">
            <v>49404</v>
          </cell>
          <cell r="C161" t="str">
            <v>HORA MAQUINA - CAMINHAO BASCULANTE SIMPLES 204 HP</v>
          </cell>
          <cell r="D161" t="str">
            <v>H</v>
          </cell>
          <cell r="E161">
            <v>71.47</v>
          </cell>
        </row>
        <row r="162">
          <cell r="B162" t="str">
            <v>49405</v>
          </cell>
          <cell r="C162" t="str">
            <v>HORA MAQUINA - RETROESCAVADEIRA 76 HP</v>
          </cell>
          <cell r="D162" t="str">
            <v>H</v>
          </cell>
          <cell r="E162">
            <v>34.590000000000003</v>
          </cell>
        </row>
        <row r="163">
          <cell r="B163" t="str">
            <v>49406</v>
          </cell>
          <cell r="C163" t="str">
            <v>HORA MAQUINA - ESCAVADEIRA HIDRAULICA 93 HP</v>
          </cell>
          <cell r="D163" t="str">
            <v>H</v>
          </cell>
          <cell r="E163">
            <v>50.04</v>
          </cell>
        </row>
        <row r="164">
          <cell r="B164" t="str">
            <v>49410</v>
          </cell>
          <cell r="C164" t="str">
            <v>HORA-MAQUINA DE ESCAVADEIRA DRAG-LINE</v>
          </cell>
          <cell r="D164" t="str">
            <v>H</v>
          </cell>
          <cell r="E164">
            <v>69.22</v>
          </cell>
        </row>
        <row r="165">
          <cell r="B165" t="str">
            <v>49412</v>
          </cell>
          <cell r="C165" t="str">
            <v>HORA-MAQUINA DE ESCAVADEIRA CASE-POCLAIN 988</v>
          </cell>
          <cell r="D165" t="str">
            <v>H</v>
          </cell>
          <cell r="E165">
            <v>87.06</v>
          </cell>
        </row>
        <row r="166">
          <cell r="B166" t="str">
            <v>49414</v>
          </cell>
          <cell r="C166" t="str">
            <v>HORA-MAQUINA DE CARREGADEIRA MF-86</v>
          </cell>
          <cell r="D166" t="str">
            <v>H</v>
          </cell>
          <cell r="E166">
            <v>36.869999999999997</v>
          </cell>
        </row>
        <row r="167">
          <cell r="B167" t="str">
            <v>49416</v>
          </cell>
          <cell r="C167" t="str">
            <v>HORA-MAQUINA DE CAMINHAO LK 1621/42 - SIMPLES</v>
          </cell>
          <cell r="D167" t="str">
            <v>H</v>
          </cell>
          <cell r="E167">
            <v>45.15</v>
          </cell>
        </row>
        <row r="168">
          <cell r="B168" t="str">
            <v>49500</v>
          </cell>
          <cell r="C168" t="str">
            <v>TRANSPORTE LOCAL COMCAMINHAO BASCULANTE (PARA MICROB</v>
          </cell>
          <cell r="D168" t="str">
            <v>TON</v>
          </cell>
          <cell r="E168">
            <v>1.88</v>
          </cell>
        </row>
        <row r="169">
          <cell r="B169" t="str">
            <v>49510</v>
          </cell>
          <cell r="C169" t="str">
            <v>TRANSPORTE LOCAL COMCAMINHAO BASCULANTE (PARA MICROB</v>
          </cell>
          <cell r="D169" t="str">
            <v>TON</v>
          </cell>
          <cell r="E169">
            <v>0.9</v>
          </cell>
        </row>
        <row r="170">
          <cell r="B170" t="str">
            <v>49520</v>
          </cell>
          <cell r="C170" t="str">
            <v>TRANSPORTE COMERCIAL COMCAM. BASCULANTE (PARA MICROBA</v>
          </cell>
          <cell r="D170" t="str">
            <v>TON</v>
          </cell>
          <cell r="E170">
            <v>0.39</v>
          </cell>
        </row>
        <row r="171">
          <cell r="B171" t="str">
            <v>49530</v>
          </cell>
          <cell r="C171" t="str">
            <v>TRANSPORTE LOCAL COM CAMINHAO BASCULANTE ROD. PAVIM</v>
          </cell>
          <cell r="D171" t="str">
            <v>TN</v>
          </cell>
          <cell r="E171">
            <v>0.71</v>
          </cell>
        </row>
        <row r="172">
          <cell r="B172" t="str">
            <v>49540</v>
          </cell>
          <cell r="C172" t="str">
            <v>TRANSPORTE LOCAL COM CAMINHAO BASCULANTE ROD.NAO PA</v>
          </cell>
          <cell r="D172" t="str">
            <v>TN</v>
          </cell>
          <cell r="E172">
            <v>0.86</v>
          </cell>
        </row>
        <row r="173">
          <cell r="B173" t="str">
            <v>49550</v>
          </cell>
          <cell r="C173" t="str">
            <v>TRANSPORTE LOCAL COM CAMINHAO BASCULANTE (CTE)</v>
          </cell>
          <cell r="D173" t="str">
            <v>TN</v>
          </cell>
          <cell r="E173">
            <v>0.71</v>
          </cell>
        </row>
        <row r="174">
          <cell r="B174" t="str">
            <v>49560</v>
          </cell>
          <cell r="C174" t="str">
            <v>TRANSPORTE LOCAL COM CAMINHAO CARROCERIA ROD. PAVIM</v>
          </cell>
          <cell r="D174" t="str">
            <v>TN</v>
          </cell>
          <cell r="E174">
            <v>0.56999999999999995</v>
          </cell>
        </row>
        <row r="175">
          <cell r="B175" t="str">
            <v>49570</v>
          </cell>
          <cell r="C175" t="str">
            <v>TRANSPORTE LOCAL COM CAMINHAO CARROCERIA ROD.NAO PA</v>
          </cell>
          <cell r="D175" t="str">
            <v>TN</v>
          </cell>
          <cell r="E175">
            <v>0.42</v>
          </cell>
        </row>
        <row r="176">
          <cell r="B176" t="str">
            <v>49580</v>
          </cell>
          <cell r="C176" t="str">
            <v>TRANSPORTE LOCAL COM CAMINHAO CARROCERIA (CTE)</v>
          </cell>
          <cell r="D176" t="str">
            <v>TN</v>
          </cell>
          <cell r="E176">
            <v>3.4</v>
          </cell>
        </row>
        <row r="177">
          <cell r="B177" t="str">
            <v>49590</v>
          </cell>
          <cell r="C177" t="str">
            <v>TRANSPORTE COMERCIAL COMCAMINHAO BASCULANTE ROD.PAVI</v>
          </cell>
          <cell r="D177" t="str">
            <v>TN</v>
          </cell>
          <cell r="E177">
            <v>0.56999999999999995</v>
          </cell>
        </row>
        <row r="178">
          <cell r="B178" t="str">
            <v>49600</v>
          </cell>
          <cell r="C178" t="str">
            <v>TRANSPORTE COMERCIAL COMCAMINHAO BASCULANTE ROD.N.PA</v>
          </cell>
          <cell r="D178" t="str">
            <v>TN</v>
          </cell>
          <cell r="E178">
            <v>0.71</v>
          </cell>
        </row>
        <row r="179">
          <cell r="B179" t="str">
            <v>49610</v>
          </cell>
          <cell r="C179" t="str">
            <v>TRANSPORTE COMERCIAL COMCAMINHAO CARROCERIA ROD. PAVI</v>
          </cell>
          <cell r="D179" t="str">
            <v>TN</v>
          </cell>
          <cell r="E179">
            <v>0.33</v>
          </cell>
        </row>
        <row r="180">
          <cell r="B180" t="str">
            <v>49620</v>
          </cell>
          <cell r="C180" t="str">
            <v>TRANSPORTE COMERCIAL COMCAMINHAO CARROCERIA ROD.N.PA</v>
          </cell>
          <cell r="D180" t="str">
            <v>TN</v>
          </cell>
          <cell r="E180">
            <v>0.42</v>
          </cell>
        </row>
        <row r="181">
          <cell r="B181" t="str">
            <v>49630</v>
          </cell>
          <cell r="C181" t="str">
            <v>CONCRETO FCK 15 MPA - FUNDAÇÕES</v>
          </cell>
          <cell r="D181" t="str">
            <v>M3</v>
          </cell>
          <cell r="E181">
            <v>136.77000000000001</v>
          </cell>
        </row>
        <row r="182">
          <cell r="B182" t="str">
            <v>49640</v>
          </cell>
          <cell r="C182" t="str">
            <v>ARMADURA ACO CA-50  - FUNDAÇÕES - FORNEC / BENEFICIAMENTO</v>
          </cell>
          <cell r="D182" t="str">
            <v>KG</v>
          </cell>
          <cell r="E182">
            <v>1.91</v>
          </cell>
        </row>
        <row r="183">
          <cell r="B183" t="str">
            <v>49650</v>
          </cell>
          <cell r="C183" t="str">
            <v>LANÇAMENTO DE CONCRETO COM BOMBA</v>
          </cell>
          <cell r="D183" t="str">
            <v>M3</v>
          </cell>
          <cell r="E183">
            <v>18.13</v>
          </cell>
        </row>
        <row r="184">
          <cell r="B184" t="str">
            <v>49660</v>
          </cell>
          <cell r="C184" t="str">
            <v>LANÇAMENTO DE CONCRETO COM GUINDASTE</v>
          </cell>
          <cell r="D184" t="str">
            <v>M3</v>
          </cell>
          <cell r="E184">
            <v>24.94</v>
          </cell>
        </row>
        <row r="185">
          <cell r="B185" t="str">
            <v>49670</v>
          </cell>
          <cell r="C185" t="str">
            <v>LANÇAMENTO DE CONCRETO DESCARGA DIRETA</v>
          </cell>
          <cell r="D185" t="str">
            <v>M3</v>
          </cell>
          <cell r="E185">
            <v>1.63</v>
          </cell>
        </row>
        <row r="186">
          <cell r="B186" t="str">
            <v>49680</v>
          </cell>
          <cell r="C186" t="str">
            <v>ARMADURA AÇO CA-50 - COLOCAÇÃO</v>
          </cell>
          <cell r="D186" t="str">
            <v>KG</v>
          </cell>
          <cell r="E186">
            <v>0.5</v>
          </cell>
        </row>
        <row r="187">
          <cell r="B187" t="str">
            <v>49690</v>
          </cell>
          <cell r="C187" t="str">
            <v>CONCRETO PROJETADO</v>
          </cell>
          <cell r="D187" t="str">
            <v>M3</v>
          </cell>
          <cell r="E187">
            <v>336.24</v>
          </cell>
        </row>
        <row r="188">
          <cell r="B188" t="str">
            <v>49700</v>
          </cell>
          <cell r="C188" t="str">
            <v>PATIO DE VIGAS PRÉ-MOLDADAS</v>
          </cell>
          <cell r="D188" t="str">
            <v>UN</v>
          </cell>
          <cell r="E188">
            <v>25097.66</v>
          </cell>
        </row>
        <row r="189">
          <cell r="B189" t="str">
            <v>49750</v>
          </cell>
          <cell r="C189" t="str">
            <v>REBOCO E=3MM</v>
          </cell>
          <cell r="D189" t="str">
            <v>M2</v>
          </cell>
          <cell r="E189">
            <v>7.38</v>
          </cell>
        </row>
        <row r="190">
          <cell r="B190" t="str">
            <v>49800</v>
          </cell>
          <cell r="C190" t="str">
            <v>CONCRETO FCK=20 MPA - BOMBEÁVEL - C/ SLUMP 22</v>
          </cell>
          <cell r="D190" t="str">
            <v>M3</v>
          </cell>
          <cell r="E190">
            <v>178.29999999999998</v>
          </cell>
        </row>
        <row r="191">
          <cell r="B191" t="str">
            <v>49805</v>
          </cell>
          <cell r="C191" t="str">
            <v>BASES DE CONCRETO PARA PLACAS &lt;= 1,50 M²</v>
          </cell>
          <cell r="D191" t="str">
            <v>UNID</v>
          </cell>
          <cell r="E191">
            <v>78.91</v>
          </cell>
        </row>
        <row r="192">
          <cell r="B192" t="str">
            <v>49806</v>
          </cell>
          <cell r="C192" t="str">
            <v>BASES DE CONCRETO PARA PLACAS &gt; 1,50 M²</v>
          </cell>
          <cell r="D192" t="str">
            <v>UNID</v>
          </cell>
          <cell r="E192">
            <v>147.63</v>
          </cell>
        </row>
        <row r="193">
          <cell r="B193" t="str">
            <v>49807</v>
          </cell>
          <cell r="C193" t="str">
            <v>FORMA COMUM PARA SARJETAS E VALETAS</v>
          </cell>
          <cell r="D193" t="str">
            <v>M2</v>
          </cell>
          <cell r="E193">
            <v>7.3500000000000005</v>
          </cell>
        </row>
        <row r="194">
          <cell r="B194" t="str">
            <v>13010</v>
          </cell>
          <cell r="C194" t="str">
            <v>BRITA COMERCIAL</v>
          </cell>
          <cell r="D194" t="str">
            <v>M3</v>
          </cell>
          <cell r="E194" t="str">
            <v>17,50</v>
          </cell>
        </row>
        <row r="195">
          <cell r="B195" t="str">
            <v>13011</v>
          </cell>
          <cell r="C195" t="str">
            <v>PEDRISCO</v>
          </cell>
          <cell r="D195" t="str">
            <v>M3</v>
          </cell>
          <cell r="E195">
            <v>18.5</v>
          </cell>
        </row>
        <row r="196">
          <cell r="B196" t="str">
            <v>13012</v>
          </cell>
          <cell r="C196" t="str">
            <v>PÓ DE PEDRA</v>
          </cell>
          <cell r="D196" t="str">
            <v>M3</v>
          </cell>
          <cell r="E196">
            <v>17.3</v>
          </cell>
        </row>
        <row r="197">
          <cell r="B197" t="str">
            <v>13013</v>
          </cell>
          <cell r="C197" t="str">
            <v>PEDRA PULMÃO</v>
          </cell>
          <cell r="D197" t="str">
            <v>M3</v>
          </cell>
          <cell r="E197">
            <v>16.5</v>
          </cell>
        </row>
        <row r="198">
          <cell r="B198" t="str">
            <v>13019</v>
          </cell>
          <cell r="C198" t="str">
            <v>CINZA</v>
          </cell>
          <cell r="D198" t="str">
            <v>KG</v>
          </cell>
          <cell r="E198">
            <v>0.26</v>
          </cell>
        </row>
        <row r="199">
          <cell r="B199" t="str">
            <v>13020</v>
          </cell>
          <cell r="C199" t="str">
            <v>AREIA COMERCIAL</v>
          </cell>
          <cell r="D199" t="str">
            <v>M3</v>
          </cell>
          <cell r="E199">
            <v>14</v>
          </cell>
        </row>
        <row r="200">
          <cell r="B200" t="str">
            <v>13021</v>
          </cell>
          <cell r="C200" t="str">
            <v>AREIA PARA FUNDAÇÕES</v>
          </cell>
          <cell r="D200" t="str">
            <v>M3</v>
          </cell>
          <cell r="E200">
            <v>6</v>
          </cell>
        </row>
        <row r="201">
          <cell r="B201" t="str">
            <v>13030</v>
          </cell>
          <cell r="C201" t="str">
            <v>LAJOTA DE CONCRETO DE 10 CM X 30 CM</v>
          </cell>
          <cell r="D201" t="str">
            <v>M2</v>
          </cell>
          <cell r="E201" t="str">
            <v>14,20</v>
          </cell>
        </row>
        <row r="202">
          <cell r="B202" t="str">
            <v>13035</v>
          </cell>
          <cell r="C202" t="str">
            <v>BRIQUETES DE 8 CM</v>
          </cell>
          <cell r="D202" t="str">
            <v>M2</v>
          </cell>
          <cell r="E202" t="str">
            <v>16,00</v>
          </cell>
        </row>
        <row r="203">
          <cell r="B203" t="str">
            <v>13040</v>
          </cell>
          <cell r="C203" t="str">
            <v>CIMENTO 320 CP-IV</v>
          </cell>
          <cell r="D203" t="str">
            <v>KG</v>
          </cell>
          <cell r="E203" t="str">
            <v>0,26</v>
          </cell>
        </row>
        <row r="204">
          <cell r="B204" t="str">
            <v>13045</v>
          </cell>
          <cell r="C204" t="str">
            <v>BENTONITA</v>
          </cell>
          <cell r="D204" t="str">
            <v>KG</v>
          </cell>
          <cell r="E204">
            <v>0.21</v>
          </cell>
        </row>
        <row r="205">
          <cell r="B205" t="str">
            <v>13050</v>
          </cell>
          <cell r="C205" t="str">
            <v>TIJOLO MACICO</v>
          </cell>
          <cell r="D205" t="str">
            <v>UN</v>
          </cell>
          <cell r="E205" t="str">
            <v>0,08</v>
          </cell>
        </row>
        <row r="206">
          <cell r="B206" t="str">
            <v>13055</v>
          </cell>
          <cell r="C206" t="str">
            <v>TIJOLOS FURADOS DE 10X15X20</v>
          </cell>
          <cell r="D206" t="str">
            <v>UN</v>
          </cell>
          <cell r="E206" t="str">
            <v>0,10</v>
          </cell>
        </row>
        <row r="207">
          <cell r="B207" t="str">
            <v>13060</v>
          </cell>
          <cell r="C207" t="str">
            <v>PARALELEPIPEDO</v>
          </cell>
          <cell r="D207" t="str">
            <v>M2</v>
          </cell>
          <cell r="E207" t="str">
            <v>8,40</v>
          </cell>
        </row>
        <row r="208">
          <cell r="B208" t="str">
            <v>13061</v>
          </cell>
          <cell r="C208" t="str">
            <v>MEIO-FIO DE PEDRA</v>
          </cell>
          <cell r="D208" t="str">
            <v>M</v>
          </cell>
          <cell r="E208">
            <v>5.3</v>
          </cell>
        </row>
        <row r="209">
          <cell r="B209" t="str">
            <v>13080</v>
          </cell>
          <cell r="C209" t="str">
            <v>MOUROES TRIANG. DE CONCRETO L=10cm x 220 cm</v>
          </cell>
          <cell r="D209" t="str">
            <v>UN</v>
          </cell>
          <cell r="E209" t="str">
            <v>4,80</v>
          </cell>
        </row>
        <row r="210">
          <cell r="B210" t="str">
            <v>13085</v>
          </cell>
          <cell r="C210" t="str">
            <v>MOUROES CONCRETO 10 X 10 X 220</v>
          </cell>
          <cell r="D210" t="str">
            <v>UN</v>
          </cell>
          <cell r="E210" t="str">
            <v>8,00</v>
          </cell>
        </row>
        <row r="211">
          <cell r="B211" t="str">
            <v>13090</v>
          </cell>
          <cell r="C211" t="str">
            <v>MOUROES CONCRETO 15 X 15 X 220</v>
          </cell>
          <cell r="D211" t="str">
            <v>UN</v>
          </cell>
          <cell r="E211" t="str">
            <v>11,98</v>
          </cell>
        </row>
        <row r="212">
          <cell r="B212" t="str">
            <v>13100</v>
          </cell>
          <cell r="C212" t="str">
            <v>ESTICADOR DE CONCRETO 10x10x300 cm</v>
          </cell>
          <cell r="D212" t="str">
            <v>UN</v>
          </cell>
          <cell r="E212" t="str">
            <v>6,50</v>
          </cell>
        </row>
        <row r="213">
          <cell r="B213" t="str">
            <v>13120</v>
          </cell>
          <cell r="C213" t="str">
            <v>TUBO POROSO D=20 CM</v>
          </cell>
          <cell r="D213" t="str">
            <v>M</v>
          </cell>
          <cell r="E213" t="str">
            <v>7,30</v>
          </cell>
        </row>
        <row r="214">
          <cell r="B214" t="str">
            <v>13140</v>
          </cell>
          <cell r="C214" t="str">
            <v>TUBO PERFURADO D=20 CM</v>
          </cell>
          <cell r="D214" t="str">
            <v>M</v>
          </cell>
          <cell r="E214" t="str">
            <v>6,60</v>
          </cell>
        </row>
        <row r="215">
          <cell r="B215" t="str">
            <v>13145</v>
          </cell>
          <cell r="C215" t="str">
            <v>TUBO D=20 CM (SIMPLES)</v>
          </cell>
          <cell r="D215" t="str">
            <v>M</v>
          </cell>
          <cell r="E215">
            <v>6.8</v>
          </cell>
        </row>
        <row r="216">
          <cell r="B216" t="str">
            <v>13150</v>
          </cell>
          <cell r="C216" t="str">
            <v>TUBO D=30 CM (SIMPLES)</v>
          </cell>
          <cell r="D216" t="str">
            <v>M</v>
          </cell>
          <cell r="E216" t="str">
            <v>7,07</v>
          </cell>
        </row>
        <row r="217">
          <cell r="B217" t="str">
            <v>13160</v>
          </cell>
          <cell r="C217" t="str">
            <v>TUBO D=40 CM (SIMPLES)</v>
          </cell>
          <cell r="D217" t="str">
            <v>M</v>
          </cell>
          <cell r="E217" t="str">
            <v>12,00</v>
          </cell>
        </row>
        <row r="218">
          <cell r="B218" t="str">
            <v>13170</v>
          </cell>
          <cell r="C218" t="str">
            <v>TUBO D=50 CM (SIMPLES)</v>
          </cell>
          <cell r="D218" t="str">
            <v>M</v>
          </cell>
          <cell r="E218" t="str">
            <v>17,93</v>
          </cell>
        </row>
        <row r="219">
          <cell r="B219" t="str">
            <v>13180</v>
          </cell>
          <cell r="C219" t="str">
            <v>TUBO D=60 CM (SIMPLES)</v>
          </cell>
          <cell r="D219" t="str">
            <v>M</v>
          </cell>
          <cell r="E219" t="str">
            <v>23,00</v>
          </cell>
        </row>
        <row r="220">
          <cell r="B220" t="str">
            <v>13190</v>
          </cell>
          <cell r="C220" t="str">
            <v>TUBO D= 60 CM CA-1</v>
          </cell>
          <cell r="D220" t="str">
            <v>M</v>
          </cell>
          <cell r="E220" t="str">
            <v>34,65</v>
          </cell>
        </row>
        <row r="221">
          <cell r="B221" t="str">
            <v>13200</v>
          </cell>
          <cell r="C221" t="str">
            <v>TUBO D= 60 CM CA-2</v>
          </cell>
          <cell r="D221" t="str">
            <v>M</v>
          </cell>
          <cell r="E221" t="str">
            <v>41,25</v>
          </cell>
        </row>
        <row r="222">
          <cell r="B222" t="str">
            <v>13210</v>
          </cell>
          <cell r="C222" t="str">
            <v>TUBO D= 80 CM CA-2</v>
          </cell>
          <cell r="D222" t="str">
            <v>M</v>
          </cell>
          <cell r="E222" t="str">
            <v>74,25</v>
          </cell>
        </row>
        <row r="223">
          <cell r="B223" t="str">
            <v>13220</v>
          </cell>
          <cell r="C223" t="str">
            <v>TUBO D=100 CM CA-2</v>
          </cell>
          <cell r="D223" t="str">
            <v>M</v>
          </cell>
          <cell r="E223" t="str">
            <v>103,95</v>
          </cell>
        </row>
        <row r="224">
          <cell r="B224" t="str">
            <v>13230</v>
          </cell>
          <cell r="C224" t="str">
            <v>TUBO D=120 CM CA-2</v>
          </cell>
          <cell r="D224" t="str">
            <v>M</v>
          </cell>
          <cell r="E224" t="str">
            <v>137,55</v>
          </cell>
        </row>
        <row r="225">
          <cell r="B225" t="str">
            <v>13240</v>
          </cell>
          <cell r="C225" t="str">
            <v>TUBO D=150 CM CA-2</v>
          </cell>
          <cell r="D225" t="str">
            <v>M</v>
          </cell>
          <cell r="E225" t="str">
            <v>210,00</v>
          </cell>
        </row>
        <row r="226">
          <cell r="B226" t="str">
            <v>13250</v>
          </cell>
          <cell r="C226" t="str">
            <v>TUBO D=200 CM CA-2</v>
          </cell>
          <cell r="D226" t="str">
            <v>M</v>
          </cell>
          <cell r="E226" t="str">
            <v>354,45</v>
          </cell>
        </row>
        <row r="227">
          <cell r="B227" t="str">
            <v>13260</v>
          </cell>
          <cell r="C227" t="str">
            <v>TUBO D= 80 CM CA-3</v>
          </cell>
          <cell r="D227" t="str">
            <v>M</v>
          </cell>
          <cell r="E227" t="str">
            <v>78,68</v>
          </cell>
        </row>
        <row r="228">
          <cell r="B228" t="str">
            <v>13270</v>
          </cell>
          <cell r="C228" t="str">
            <v>TUBO D=100 CM CA-3</v>
          </cell>
          <cell r="D228" t="str">
            <v>M</v>
          </cell>
          <cell r="E228" t="str">
            <v>107,55</v>
          </cell>
        </row>
        <row r="229">
          <cell r="B229" t="str">
            <v>13280</v>
          </cell>
          <cell r="C229" t="str">
            <v>TUBO D=120 CM CA-3</v>
          </cell>
          <cell r="D229" t="str">
            <v>M</v>
          </cell>
          <cell r="E229" t="str">
            <v>143,70</v>
          </cell>
        </row>
        <row r="230">
          <cell r="B230" t="str">
            <v>13282</v>
          </cell>
          <cell r="C230" t="str">
            <v>TUBO D=150 CM CA-3</v>
          </cell>
          <cell r="D230" t="str">
            <v>M</v>
          </cell>
          <cell r="E230" t="str">
            <v>267,18</v>
          </cell>
        </row>
        <row r="231">
          <cell r="B231" t="str">
            <v>13300</v>
          </cell>
          <cell r="C231" t="str">
            <v>CALHA D=30 CM SIMPLES</v>
          </cell>
          <cell r="D231" t="str">
            <v>M</v>
          </cell>
          <cell r="E231" t="str">
            <v>5,70</v>
          </cell>
        </row>
        <row r="232">
          <cell r="B232" t="str">
            <v>13310</v>
          </cell>
          <cell r="C232" t="str">
            <v>CALHA D=40 CM SIMPLES</v>
          </cell>
          <cell r="D232" t="str">
            <v>M</v>
          </cell>
          <cell r="E232" t="str">
            <v>8,10</v>
          </cell>
        </row>
        <row r="233">
          <cell r="B233" t="str">
            <v>13320</v>
          </cell>
          <cell r="C233" t="str">
            <v>CALHA D=60 CM SIMPLES</v>
          </cell>
          <cell r="D233" t="str">
            <v>M</v>
          </cell>
          <cell r="E233" t="str">
            <v>15,00</v>
          </cell>
        </row>
        <row r="234">
          <cell r="B234" t="str">
            <v>13360</v>
          </cell>
          <cell r="C234" t="str">
            <v>TUBO PVC P/DRENO D=100 MM</v>
          </cell>
          <cell r="D234" t="str">
            <v>M</v>
          </cell>
          <cell r="E234" t="str">
            <v>4,75</v>
          </cell>
        </row>
        <row r="235">
          <cell r="B235" t="str">
            <v>13370</v>
          </cell>
          <cell r="C235" t="str">
            <v>TUBO PVC P/DRENO D=150 MM</v>
          </cell>
          <cell r="D235" t="str">
            <v>M</v>
          </cell>
          <cell r="E235" t="str">
            <v>9,25</v>
          </cell>
        </row>
        <row r="236">
          <cell r="B236" t="str">
            <v>13380</v>
          </cell>
          <cell r="C236" t="str">
            <v>TUBO PVC RIGIDO D= 50 MM</v>
          </cell>
          <cell r="D236" t="str">
            <v>M</v>
          </cell>
          <cell r="E236" t="str">
            <v>2,54</v>
          </cell>
        </row>
        <row r="237">
          <cell r="B237" t="str">
            <v>13390</v>
          </cell>
          <cell r="C237" t="str">
            <v>TUBO PVC RIGIDO D=100 MM</v>
          </cell>
          <cell r="D237" t="str">
            <v>M</v>
          </cell>
          <cell r="E237" t="str">
            <v>3,84</v>
          </cell>
        </row>
        <row r="238">
          <cell r="B238" t="str">
            <v>13400</v>
          </cell>
          <cell r="C238" t="str">
            <v>DESMOLDANTE P/ FORMAS</v>
          </cell>
          <cell r="D238" t="str">
            <v>L</v>
          </cell>
          <cell r="E238">
            <v>2.5299999999999998</v>
          </cell>
        </row>
        <row r="239">
          <cell r="B239" t="str">
            <v>13401</v>
          </cell>
          <cell r="C239" t="str">
            <v>MADEIRA DE LEI - SERRADA</v>
          </cell>
          <cell r="D239" t="str">
            <v>M3</v>
          </cell>
          <cell r="E239" t="str">
            <v>500,00</v>
          </cell>
        </row>
        <row r="240">
          <cell r="B240" t="str">
            <v>13405</v>
          </cell>
          <cell r="C240" t="str">
            <v>MADEIRA IV SERRADA - PINUS</v>
          </cell>
          <cell r="D240" t="str">
            <v>M3</v>
          </cell>
          <cell r="E240" t="str">
            <v>200,00</v>
          </cell>
        </row>
        <row r="241">
          <cell r="B241" t="str">
            <v>13407</v>
          </cell>
          <cell r="C241" t="str">
            <v>MADEIRA SERRADA - PINHO 3A INDUSTRIAL</v>
          </cell>
          <cell r="D241" t="str">
            <v>M3</v>
          </cell>
          <cell r="E241">
            <v>230</v>
          </cell>
        </row>
        <row r="242">
          <cell r="B242" t="str">
            <v>13408</v>
          </cell>
          <cell r="C242" t="str">
            <v>MADEIRA SERRADA - ANGICO/CANAFISTULA</v>
          </cell>
          <cell r="D242" t="str">
            <v>M3</v>
          </cell>
          <cell r="E242">
            <v>200</v>
          </cell>
        </row>
        <row r="243">
          <cell r="B243" t="str">
            <v>13409</v>
          </cell>
          <cell r="C243" t="str">
            <v>ESTRONCA DE EUCALIPTO D=0,15M</v>
          </cell>
          <cell r="D243" t="str">
            <v>M</v>
          </cell>
          <cell r="E243">
            <v>3.08</v>
          </cell>
        </row>
        <row r="244">
          <cell r="B244" t="str">
            <v>13430</v>
          </cell>
          <cell r="C244" t="str">
            <v>MULTI PLATE 100 C/EPOXI 2.7MM</v>
          </cell>
          <cell r="D244" t="str">
            <v>KG</v>
          </cell>
          <cell r="E244" t="str">
            <v>3,96</v>
          </cell>
        </row>
        <row r="245">
          <cell r="B245" t="str">
            <v>13450</v>
          </cell>
          <cell r="C245" t="str">
            <v>TUNNEL LINER C/EPOXI 2.7MM</v>
          </cell>
          <cell r="D245" t="str">
            <v>KG</v>
          </cell>
          <cell r="E245" t="str">
            <v>5,82</v>
          </cell>
        </row>
        <row r="246">
          <cell r="B246" t="str">
            <v>13470</v>
          </cell>
          <cell r="C246" t="str">
            <v>CAIBROS 3X 3 - IV</v>
          </cell>
          <cell r="D246" t="str">
            <v>M</v>
          </cell>
          <cell r="E246" t="str">
            <v>1,16</v>
          </cell>
        </row>
        <row r="247">
          <cell r="B247" t="str">
            <v>13500</v>
          </cell>
          <cell r="C247" t="str">
            <v>TRAV. FIXACAO 2X 2.3/4 - LEI</v>
          </cell>
          <cell r="D247" t="str">
            <v>M</v>
          </cell>
          <cell r="E247">
            <v>2.12</v>
          </cell>
        </row>
        <row r="248">
          <cell r="B248" t="str">
            <v>13510</v>
          </cell>
          <cell r="C248" t="str">
            <v>PRANCHAO 2X 12-LEI</v>
          </cell>
          <cell r="D248" t="str">
            <v>M</v>
          </cell>
          <cell r="E248" t="str">
            <v>7,74</v>
          </cell>
        </row>
        <row r="249">
          <cell r="B249" t="str">
            <v>13520</v>
          </cell>
          <cell r="C249" t="str">
            <v>TABUA 1X 12 - LEI</v>
          </cell>
          <cell r="D249" t="str">
            <v>M2</v>
          </cell>
          <cell r="E249" t="str">
            <v>12,71</v>
          </cell>
        </row>
        <row r="250">
          <cell r="B250" t="str">
            <v>13530</v>
          </cell>
          <cell r="C250" t="str">
            <v>TRAVESSAS 1X 6 - LEI</v>
          </cell>
          <cell r="D250" t="str">
            <v>M</v>
          </cell>
          <cell r="E250" t="str">
            <v>1,96</v>
          </cell>
        </row>
        <row r="251">
          <cell r="B251" t="str">
            <v>13540</v>
          </cell>
          <cell r="C251" t="str">
            <v>TRAVESSAS 2X 6 - LEI</v>
          </cell>
          <cell r="D251" t="str">
            <v>M</v>
          </cell>
          <cell r="E251" t="str">
            <v>3,50</v>
          </cell>
        </row>
        <row r="252">
          <cell r="B252" t="str">
            <v>13550</v>
          </cell>
          <cell r="C252" t="str">
            <v>MADEIRA 2X 10 E 3X 3 - LEI</v>
          </cell>
          <cell r="D252" t="str">
            <v>M3</v>
          </cell>
          <cell r="E252" t="str">
            <v>500,00</v>
          </cell>
        </row>
        <row r="253">
          <cell r="B253" t="str">
            <v>13560</v>
          </cell>
          <cell r="C253" t="str">
            <v>MADEIRA DE LEI 3X 4</v>
          </cell>
          <cell r="D253" t="str">
            <v>M</v>
          </cell>
          <cell r="E253" t="str">
            <v>3,87</v>
          </cell>
        </row>
        <row r="254">
          <cell r="B254" t="str">
            <v>13570</v>
          </cell>
          <cell r="C254" t="str">
            <v>MADEIRA DE LEI 6X 1</v>
          </cell>
          <cell r="D254" t="str">
            <v>M</v>
          </cell>
          <cell r="E254" t="str">
            <v>1,96</v>
          </cell>
        </row>
        <row r="255">
          <cell r="B255" t="str">
            <v>13580</v>
          </cell>
          <cell r="C255" t="str">
            <v>MADEIRA DE LEI 6X 6</v>
          </cell>
          <cell r="D255" t="str">
            <v>M</v>
          </cell>
          <cell r="E255" t="str">
            <v>11,63</v>
          </cell>
        </row>
        <row r="256">
          <cell r="B256" t="str">
            <v>13590</v>
          </cell>
          <cell r="C256" t="str">
            <v>MADEIRA DE LEI 8X 3</v>
          </cell>
          <cell r="D256" t="str">
            <v>M</v>
          </cell>
          <cell r="E256" t="str">
            <v>7,74</v>
          </cell>
        </row>
        <row r="257">
          <cell r="B257" t="str">
            <v>13600</v>
          </cell>
          <cell r="C257" t="str">
            <v>MADEIRA DE LEI 8X 8</v>
          </cell>
          <cell r="D257" t="str">
            <v>M</v>
          </cell>
          <cell r="E257" t="str">
            <v>20,67</v>
          </cell>
        </row>
        <row r="258">
          <cell r="B258" t="str">
            <v>13610</v>
          </cell>
          <cell r="C258" t="str">
            <v>VIGA 4X 10X 3.00 M - LEI</v>
          </cell>
          <cell r="D258" t="str">
            <v>M</v>
          </cell>
          <cell r="E258" t="str">
            <v>12,89</v>
          </cell>
        </row>
        <row r="259">
          <cell r="B259" t="str">
            <v>13620</v>
          </cell>
          <cell r="C259" t="str">
            <v>GUIAS 1X 4-IV</v>
          </cell>
          <cell r="D259" t="str">
            <v>M</v>
          </cell>
          <cell r="E259" t="str">
            <v>0,51</v>
          </cell>
        </row>
        <row r="260">
          <cell r="B260" t="str">
            <v>13630</v>
          </cell>
          <cell r="C260" t="str">
            <v>GUIAS 1X 6-IV</v>
          </cell>
          <cell r="D260" t="str">
            <v>M</v>
          </cell>
          <cell r="E260" t="str">
            <v>0,79</v>
          </cell>
        </row>
        <row r="261">
          <cell r="B261" t="str">
            <v>13640</v>
          </cell>
          <cell r="C261" t="str">
            <v>POSTE MADEIRA 3X 3-LEI</v>
          </cell>
          <cell r="D261" t="str">
            <v>M</v>
          </cell>
          <cell r="E261">
            <v>4</v>
          </cell>
        </row>
        <row r="262">
          <cell r="B262" t="str">
            <v>13650</v>
          </cell>
          <cell r="C262" t="str">
            <v>PLACA DE COMPENSADO 18 MM</v>
          </cell>
          <cell r="D262" t="str">
            <v>M2</v>
          </cell>
          <cell r="E262" t="str">
            <v>9,42</v>
          </cell>
        </row>
        <row r="263">
          <cell r="B263" t="str">
            <v>13651</v>
          </cell>
          <cell r="C263" t="str">
            <v>CHAPA COMPENSADA PLASTIF. 17MM</v>
          </cell>
          <cell r="D263" t="str">
            <v>M2</v>
          </cell>
          <cell r="E263" t="str">
            <v>14,88</v>
          </cell>
        </row>
        <row r="264">
          <cell r="B264" t="str">
            <v>13652</v>
          </cell>
          <cell r="C264" t="str">
            <v>CHAPA DE COMPENSADO RESINADO 14MM</v>
          </cell>
          <cell r="D264" t="str">
            <v>M2</v>
          </cell>
          <cell r="E264">
            <v>6.45</v>
          </cell>
        </row>
        <row r="265">
          <cell r="B265" t="str">
            <v>13660</v>
          </cell>
          <cell r="C265" t="str">
            <v>PECA ROLICA D=15 CM</v>
          </cell>
          <cell r="D265" t="str">
            <v>M</v>
          </cell>
          <cell r="E265" t="str">
            <v>2,50</v>
          </cell>
        </row>
        <row r="266">
          <cell r="B266" t="str">
            <v>13670</v>
          </cell>
          <cell r="C266" t="str">
            <v>PECA ROLICA D=20 CM</v>
          </cell>
          <cell r="D266" t="str">
            <v>M</v>
          </cell>
          <cell r="E266" t="str">
            <v>4,00</v>
          </cell>
        </row>
        <row r="267">
          <cell r="B267" t="str">
            <v>13680</v>
          </cell>
          <cell r="C267" t="str">
            <v>PECA ROLICA D=25 CM</v>
          </cell>
          <cell r="D267" t="str">
            <v>M</v>
          </cell>
          <cell r="E267" t="str">
            <v>5,00</v>
          </cell>
        </row>
        <row r="268">
          <cell r="B268" t="str">
            <v>13690</v>
          </cell>
          <cell r="C268" t="str">
            <v>ACO CA 25</v>
          </cell>
          <cell r="D268" t="str">
            <v>KG</v>
          </cell>
          <cell r="E268" t="str">
            <v>1,37</v>
          </cell>
        </row>
        <row r="269">
          <cell r="B269" t="str">
            <v>13700</v>
          </cell>
          <cell r="C269" t="str">
            <v>ACO CA 50</v>
          </cell>
          <cell r="D269" t="str">
            <v>KG</v>
          </cell>
          <cell r="E269" t="str">
            <v>1,37</v>
          </cell>
        </row>
        <row r="270">
          <cell r="B270" t="str">
            <v>13710</v>
          </cell>
          <cell r="C270" t="str">
            <v>ACO CA 60</v>
          </cell>
          <cell r="D270" t="str">
            <v>KG</v>
          </cell>
          <cell r="E270" t="str">
            <v>1,63</v>
          </cell>
        </row>
        <row r="271">
          <cell r="B271" t="str">
            <v>13715</v>
          </cell>
          <cell r="C271" t="str">
            <v>CORDOALHA P/PROTENSÃO - AÇO CP 190 RB</v>
          </cell>
          <cell r="D271" t="str">
            <v>KG</v>
          </cell>
          <cell r="E271">
            <v>2.4500000000000002</v>
          </cell>
        </row>
        <row r="272">
          <cell r="B272" t="str">
            <v>13717</v>
          </cell>
          <cell r="C272" t="str">
            <v>BAINHA METÁLICA GALVANIZADA DN 65 MM</v>
          </cell>
          <cell r="D272" t="str">
            <v>M</v>
          </cell>
          <cell r="E272">
            <v>3.87</v>
          </cell>
        </row>
        <row r="273">
          <cell r="B273" t="str">
            <v>13718</v>
          </cell>
          <cell r="C273" t="str">
            <v>CHUMBADORES SN 1 POL</v>
          </cell>
          <cell r="D273" t="str">
            <v>M</v>
          </cell>
          <cell r="E273">
            <v>9.6999999999999993</v>
          </cell>
        </row>
        <row r="274">
          <cell r="B274" t="str">
            <v>13720</v>
          </cell>
          <cell r="C274" t="str">
            <v>ARAME RECOZIDO</v>
          </cell>
          <cell r="D274" t="str">
            <v>KG</v>
          </cell>
          <cell r="E274" t="str">
            <v>2,44</v>
          </cell>
        </row>
        <row r="275">
          <cell r="B275" t="str">
            <v>13750</v>
          </cell>
          <cell r="C275" t="str">
            <v>CAP 40</v>
          </cell>
          <cell r="D275" t="str">
            <v>T</v>
          </cell>
          <cell r="E275" t="str">
            <v>614,25</v>
          </cell>
        </row>
        <row r="276">
          <cell r="B276" t="str">
            <v>13760</v>
          </cell>
          <cell r="C276" t="str">
            <v>CAP 20</v>
          </cell>
          <cell r="D276" t="str">
            <v>T</v>
          </cell>
          <cell r="E276" t="str">
            <v>642,15</v>
          </cell>
        </row>
        <row r="277">
          <cell r="B277" t="str">
            <v>13765</v>
          </cell>
          <cell r="C277" t="str">
            <v>ASFRIDOPE</v>
          </cell>
          <cell r="D277" t="str">
            <v>T</v>
          </cell>
          <cell r="E277">
            <v>2700</v>
          </cell>
        </row>
        <row r="278">
          <cell r="B278" t="str">
            <v>13770</v>
          </cell>
          <cell r="C278" t="str">
            <v>ASFALTO DILUIDO CM 30</v>
          </cell>
          <cell r="D278" t="str">
            <v>T</v>
          </cell>
          <cell r="E278" t="str">
            <v>882,72</v>
          </cell>
        </row>
        <row r="279">
          <cell r="B279" t="str">
            <v>13780</v>
          </cell>
          <cell r="C279" t="str">
            <v>ASFALTO DILUIDO CR 250</v>
          </cell>
          <cell r="D279" t="str">
            <v>T</v>
          </cell>
          <cell r="E279" t="str">
            <v>882,72</v>
          </cell>
        </row>
        <row r="280">
          <cell r="B280" t="str">
            <v>13790</v>
          </cell>
          <cell r="C280" t="str">
            <v>EMULSAO ASFALTICA RM 1C</v>
          </cell>
          <cell r="D280" t="str">
            <v>T</v>
          </cell>
          <cell r="E280" t="str">
            <v>630,27</v>
          </cell>
        </row>
        <row r="281">
          <cell r="B281" t="str">
            <v>13800</v>
          </cell>
          <cell r="C281" t="str">
            <v>EMULSAO ASFALTICA RM 2C</v>
          </cell>
          <cell r="D281" t="str">
            <v>T</v>
          </cell>
          <cell r="E281" t="str">
            <v>653,94</v>
          </cell>
        </row>
        <row r="282">
          <cell r="B282" t="str">
            <v>13810</v>
          </cell>
          <cell r="C282" t="str">
            <v>EMULSAO ASFALTICA RR 1C</v>
          </cell>
          <cell r="D282" t="str">
            <v>T</v>
          </cell>
          <cell r="E282" t="str">
            <v>513,90</v>
          </cell>
        </row>
        <row r="283">
          <cell r="B283" t="str">
            <v>13820</v>
          </cell>
          <cell r="C283" t="str">
            <v>EMULSAO ASFALTICA RR 2C</v>
          </cell>
          <cell r="D283" t="str">
            <v>T</v>
          </cell>
          <cell r="E283" t="str">
            <v>555,12</v>
          </cell>
        </row>
        <row r="284">
          <cell r="B284" t="str">
            <v>13830</v>
          </cell>
          <cell r="C284" t="str">
            <v>EMULSAO ASFALTICA RL 1C</v>
          </cell>
          <cell r="D284" t="str">
            <v>T</v>
          </cell>
          <cell r="E284" t="str">
            <v>607,32</v>
          </cell>
        </row>
        <row r="285">
          <cell r="B285" t="str">
            <v>13840</v>
          </cell>
          <cell r="C285" t="str">
            <v>FILLER</v>
          </cell>
          <cell r="D285" t="str">
            <v>T</v>
          </cell>
          <cell r="E285" t="str">
            <v>34,00</v>
          </cell>
        </row>
        <row r="286">
          <cell r="B286" t="str">
            <v>13850</v>
          </cell>
          <cell r="C286" t="str">
            <v>CAL HIDRADATA</v>
          </cell>
          <cell r="D286" t="str">
            <v>T</v>
          </cell>
          <cell r="E286" t="str">
            <v>110,00</v>
          </cell>
        </row>
        <row r="287">
          <cell r="B287" t="str">
            <v>13860</v>
          </cell>
          <cell r="C287" t="str">
            <v>GELATINA 60% -   7/8</v>
          </cell>
          <cell r="D287" t="str">
            <v>KG</v>
          </cell>
          <cell r="E287" t="str">
            <v>4,20</v>
          </cell>
        </row>
        <row r="288">
          <cell r="B288" t="str">
            <v>13870</v>
          </cell>
          <cell r="C288" t="str">
            <v>GELATINA 60% - 1</v>
          </cell>
          <cell r="D288" t="str">
            <v>KG</v>
          </cell>
          <cell r="E288" t="str">
            <v>4,20</v>
          </cell>
        </row>
        <row r="289">
          <cell r="B289" t="str">
            <v>13880</v>
          </cell>
          <cell r="C289" t="str">
            <v>GELATINA 60% - 2.1/2</v>
          </cell>
          <cell r="D289" t="str">
            <v>KG</v>
          </cell>
          <cell r="E289" t="str">
            <v>3,50</v>
          </cell>
        </row>
        <row r="290">
          <cell r="B290" t="str">
            <v>13890</v>
          </cell>
          <cell r="C290" t="str">
            <v>GELATINA 60% - 3</v>
          </cell>
          <cell r="D290" t="str">
            <v>KG</v>
          </cell>
          <cell r="E290" t="str">
            <v>3,50</v>
          </cell>
        </row>
        <row r="291">
          <cell r="B291" t="str">
            <v>13900</v>
          </cell>
          <cell r="C291" t="str">
            <v>ESPOLETA SIMPLES</v>
          </cell>
          <cell r="D291" t="str">
            <v>UN</v>
          </cell>
          <cell r="E291">
            <v>0.71</v>
          </cell>
        </row>
        <row r="292">
          <cell r="B292" t="str">
            <v>13910</v>
          </cell>
          <cell r="C292" t="str">
            <v>ESPOLETA ELETRICA C/FIOS</v>
          </cell>
          <cell r="D292" t="str">
            <v>M</v>
          </cell>
          <cell r="E292" t="str">
            <v>9,95</v>
          </cell>
        </row>
        <row r="293">
          <cell r="B293" t="str">
            <v>13920</v>
          </cell>
          <cell r="C293" t="str">
            <v>ESTOPIM SIMPLES</v>
          </cell>
          <cell r="D293" t="str">
            <v>M</v>
          </cell>
          <cell r="E293" t="str">
            <v>0,59</v>
          </cell>
        </row>
        <row r="294">
          <cell r="B294" t="str">
            <v>13930</v>
          </cell>
          <cell r="C294" t="str">
            <v>CORDEL DETONANTE</v>
          </cell>
          <cell r="D294" t="str">
            <v>M</v>
          </cell>
          <cell r="E294" t="str">
            <v>0,50</v>
          </cell>
        </row>
        <row r="295">
          <cell r="B295" t="str">
            <v>13935</v>
          </cell>
          <cell r="C295" t="str">
            <v>RETARDADOR DE CORDEL</v>
          </cell>
          <cell r="D295" t="str">
            <v>UN</v>
          </cell>
          <cell r="E295">
            <v>6.1</v>
          </cell>
        </row>
        <row r="296">
          <cell r="B296" t="str">
            <v>13940</v>
          </cell>
          <cell r="C296" t="str">
            <v>DINAMITE</v>
          </cell>
          <cell r="D296" t="str">
            <v>KG</v>
          </cell>
          <cell r="E296">
            <v>4.3</v>
          </cell>
        </row>
        <row r="297">
          <cell r="B297" t="str">
            <v>13950</v>
          </cell>
          <cell r="C297" t="str">
            <v>TINTA OLEO</v>
          </cell>
          <cell r="D297" t="str">
            <v>L</v>
          </cell>
          <cell r="E297">
            <v>6.15</v>
          </cell>
        </row>
        <row r="298">
          <cell r="B298" t="str">
            <v>13960</v>
          </cell>
          <cell r="C298" t="str">
            <v>TINTA SINALIZ. RODOV. BRANCA</v>
          </cell>
          <cell r="D298" t="str">
            <v>L</v>
          </cell>
          <cell r="E298">
            <v>9</v>
          </cell>
        </row>
        <row r="299">
          <cell r="B299" t="str">
            <v>13961</v>
          </cell>
          <cell r="C299" t="str">
            <v>TINTA SINALIZ. RODOV. AMARELA</v>
          </cell>
          <cell r="D299" t="str">
            <v>L</v>
          </cell>
          <cell r="E299">
            <v>9</v>
          </cell>
        </row>
        <row r="300">
          <cell r="B300" t="str">
            <v>13962</v>
          </cell>
          <cell r="C300" t="str">
            <v>MICROESFERAS DE VIDRO (PREMIX)</v>
          </cell>
          <cell r="D300" t="str">
            <v>KG</v>
          </cell>
          <cell r="E300">
            <v>2.2999999999999998</v>
          </cell>
        </row>
        <row r="301">
          <cell r="B301" t="str">
            <v>13963</v>
          </cell>
          <cell r="C301" t="str">
            <v>MICROESFERAS DE VIDRO (DROPON)</v>
          </cell>
          <cell r="D301" t="str">
            <v>KG</v>
          </cell>
          <cell r="E301">
            <v>2.2999999999999998</v>
          </cell>
        </row>
        <row r="302">
          <cell r="B302" t="str">
            <v>13964</v>
          </cell>
          <cell r="C302" t="str">
            <v>SOLVENTE TINTA SINALIZ. RODOV.</v>
          </cell>
          <cell r="D302" t="str">
            <v>L</v>
          </cell>
          <cell r="E302" t="str">
            <v>2,44</v>
          </cell>
        </row>
        <row r="303">
          <cell r="B303" t="str">
            <v>13965</v>
          </cell>
          <cell r="C303" t="str">
            <v>TINTA PARA PRÉ MARCAÇÃO</v>
          </cell>
          <cell r="D303" t="str">
            <v>L</v>
          </cell>
          <cell r="E303">
            <v>5</v>
          </cell>
        </row>
        <row r="304">
          <cell r="B304" t="str">
            <v>13970</v>
          </cell>
          <cell r="C304" t="str">
            <v>ARAME FARPADO GALV. N.16</v>
          </cell>
          <cell r="D304" t="str">
            <v>M</v>
          </cell>
          <cell r="E304" t="str">
            <v>0,15</v>
          </cell>
        </row>
        <row r="305">
          <cell r="B305" t="str">
            <v>13980</v>
          </cell>
          <cell r="C305" t="str">
            <v>ARAME LISO GALVANIZADO NUM. 16</v>
          </cell>
          <cell r="D305" t="str">
            <v>KG</v>
          </cell>
          <cell r="E305" t="str">
            <v>3,40</v>
          </cell>
        </row>
        <row r="306">
          <cell r="B306" t="str">
            <v>13985</v>
          </cell>
          <cell r="C306" t="str">
            <v>ARAME LISO GALVANIZADO NUM. 10</v>
          </cell>
          <cell r="D306" t="str">
            <v>KG</v>
          </cell>
          <cell r="E306" t="str">
            <v>3,00</v>
          </cell>
        </row>
        <row r="307">
          <cell r="B307" t="str">
            <v>13990</v>
          </cell>
          <cell r="C307" t="str">
            <v>PREGOS 17 x 27</v>
          </cell>
          <cell r="D307" t="str">
            <v>KG</v>
          </cell>
          <cell r="E307" t="str">
            <v>1,92</v>
          </cell>
        </row>
        <row r="308">
          <cell r="B308" t="str">
            <v>13991</v>
          </cell>
          <cell r="C308" t="str">
            <v>PREGOS</v>
          </cell>
          <cell r="D308" t="str">
            <v>KG</v>
          </cell>
          <cell r="E308">
            <v>1.54</v>
          </cell>
        </row>
        <row r="309">
          <cell r="B309" t="str">
            <v>13995</v>
          </cell>
          <cell r="C309" t="str">
            <v>FORMAS METÁLICAS PARA NEW JERSEY</v>
          </cell>
          <cell r="D309" t="str">
            <v>M2</v>
          </cell>
          <cell r="E309">
            <v>12</v>
          </cell>
        </row>
        <row r="310">
          <cell r="B310" t="str">
            <v>14000</v>
          </cell>
          <cell r="C310" t="str">
            <v>DOBRADICAS 3"</v>
          </cell>
          <cell r="D310" t="str">
            <v>UN</v>
          </cell>
          <cell r="E310" t="str">
            <v>2,11</v>
          </cell>
        </row>
        <row r="311">
          <cell r="B311" t="str">
            <v>14010</v>
          </cell>
          <cell r="C311" t="str">
            <v>PARAFUSOS FRANCES 1/4x1.1/2" c/porca/arrula</v>
          </cell>
          <cell r="D311" t="str">
            <v>UN</v>
          </cell>
          <cell r="E311">
            <v>0.38</v>
          </cell>
        </row>
        <row r="312">
          <cell r="B312" t="str">
            <v>14020</v>
          </cell>
          <cell r="C312" t="str">
            <v>GRAMA EM LEIVA</v>
          </cell>
          <cell r="D312" t="str">
            <v>M2</v>
          </cell>
          <cell r="E312" t="str">
            <v>2,50</v>
          </cell>
        </row>
        <row r="313">
          <cell r="B313" t="str">
            <v>14025</v>
          </cell>
          <cell r="C313" t="str">
            <v>DEFENSIVO AGRICOLA</v>
          </cell>
          <cell r="D313" t="str">
            <v>L</v>
          </cell>
          <cell r="E313" t="str">
            <v>14,90</v>
          </cell>
        </row>
        <row r="314">
          <cell r="B314" t="str">
            <v>14030</v>
          </cell>
          <cell r="C314" t="str">
            <v>ADUBO QUIMICO 7-11/9</v>
          </cell>
          <cell r="D314" t="str">
            <v>KG</v>
          </cell>
          <cell r="E314" t="str">
            <v>0,53</v>
          </cell>
        </row>
        <row r="315">
          <cell r="B315" t="str">
            <v>14035</v>
          </cell>
          <cell r="C315" t="str">
            <v>ORGANO MINERAL H2</v>
          </cell>
          <cell r="D315" t="str">
            <v>KG</v>
          </cell>
          <cell r="E315" t="str">
            <v>0,27</v>
          </cell>
        </row>
        <row r="316">
          <cell r="B316" t="str">
            <v>14040</v>
          </cell>
          <cell r="C316" t="str">
            <v>SEMENTES DE GRAMINEAS AZEVEM</v>
          </cell>
          <cell r="D316" t="str">
            <v>KG</v>
          </cell>
          <cell r="E316" t="str">
            <v>1,80</v>
          </cell>
        </row>
        <row r="317">
          <cell r="B317" t="str">
            <v>14045</v>
          </cell>
          <cell r="C317" t="str">
            <v>VEGETAL DECOMPOSTO</v>
          </cell>
          <cell r="D317" t="str">
            <v>KG</v>
          </cell>
          <cell r="E317" t="str">
            <v>0,52</v>
          </cell>
        </row>
        <row r="318">
          <cell r="B318" t="str">
            <v>14047</v>
          </cell>
          <cell r="C318" t="str">
            <v>SIGUNIT</v>
          </cell>
          <cell r="D318" t="str">
            <v>KG</v>
          </cell>
          <cell r="E318">
            <v>1.45</v>
          </cell>
        </row>
        <row r="319">
          <cell r="B319" t="str">
            <v>14050</v>
          </cell>
          <cell r="C319" t="str">
            <v>CELULOSE/ACETAMULCH</v>
          </cell>
          <cell r="D319" t="str">
            <v>KG</v>
          </cell>
          <cell r="E319" t="str">
            <v>0,60</v>
          </cell>
        </row>
        <row r="320">
          <cell r="B320" t="str">
            <v>14055</v>
          </cell>
          <cell r="C320" t="str">
            <v>TURFA CALCITADA</v>
          </cell>
          <cell r="D320" t="str">
            <v>KG</v>
          </cell>
          <cell r="E320" t="str">
            <v>0,34</v>
          </cell>
        </row>
        <row r="321">
          <cell r="B321" t="str">
            <v>14060</v>
          </cell>
          <cell r="C321" t="str">
            <v>EMULSAO AEROSOL P/HIDROSSEM.</v>
          </cell>
          <cell r="D321" t="str">
            <v>L</v>
          </cell>
          <cell r="E321" t="str">
            <v>0,45</v>
          </cell>
        </row>
        <row r="322">
          <cell r="B322" t="str">
            <v>14065</v>
          </cell>
          <cell r="C322" t="str">
            <v>UREIA</v>
          </cell>
          <cell r="D322" t="str">
            <v>KG</v>
          </cell>
          <cell r="E322" t="str">
            <v>0,52</v>
          </cell>
        </row>
        <row r="323">
          <cell r="B323" t="str">
            <v>14070</v>
          </cell>
          <cell r="C323" t="str">
            <v>DEFENSAS SIMPLES C/ACESS.</v>
          </cell>
          <cell r="D323" t="str">
            <v>M</v>
          </cell>
          <cell r="E323" t="str">
            <v>48,00</v>
          </cell>
        </row>
        <row r="324">
          <cell r="B324" t="str">
            <v>14071</v>
          </cell>
          <cell r="C324" t="str">
            <v>DEFENSA DUPLA C/ ACESSÓRIOS</v>
          </cell>
          <cell r="D324" t="str">
            <v>M</v>
          </cell>
          <cell r="E324" t="str">
            <v>88,80</v>
          </cell>
        </row>
        <row r="325">
          <cell r="B325" t="str">
            <v>14075</v>
          </cell>
          <cell r="C325" t="str">
            <v>IMPERMEABILIZANTE HIDRONORTH</v>
          </cell>
          <cell r="D325" t="str">
            <v>L</v>
          </cell>
          <cell r="E325" t="str">
            <v>5,88</v>
          </cell>
        </row>
        <row r="326">
          <cell r="B326" t="str">
            <v>14080</v>
          </cell>
          <cell r="C326" t="str">
            <v>ADITIVO DE CURA CURING</v>
          </cell>
          <cell r="D326" t="str">
            <v>L</v>
          </cell>
          <cell r="E326" t="str">
            <v>2,80</v>
          </cell>
        </row>
        <row r="327">
          <cell r="B327" t="str">
            <v>14084</v>
          </cell>
          <cell r="C327" t="str">
            <v>ADITIVO PLASTIMENT PARA CONCRETO</v>
          </cell>
          <cell r="D327" t="str">
            <v>KG</v>
          </cell>
          <cell r="E327" t="str">
            <v>22,49</v>
          </cell>
        </row>
        <row r="328">
          <cell r="B328" t="str">
            <v>14085</v>
          </cell>
          <cell r="C328" t="str">
            <v>ADESIVO ESTRUTURAL MONTAPOX</v>
          </cell>
          <cell r="D328" t="str">
            <v>KG</v>
          </cell>
          <cell r="E328" t="str">
            <v>22,50</v>
          </cell>
        </row>
        <row r="329">
          <cell r="B329" t="str">
            <v>14086</v>
          </cell>
          <cell r="C329" t="str">
            <v>ADITIVO RETARD VZ</v>
          </cell>
          <cell r="D329" t="str">
            <v>KG</v>
          </cell>
          <cell r="E329" t="str">
            <v>3,68</v>
          </cell>
        </row>
        <row r="330">
          <cell r="B330" t="str">
            <v>14087</v>
          </cell>
          <cell r="C330" t="str">
            <v>ADITIVO FIXADOR BIANCO-FIX</v>
          </cell>
          <cell r="D330" t="str">
            <v>L</v>
          </cell>
          <cell r="E330" t="str">
            <v>2,85</v>
          </cell>
        </row>
        <row r="331">
          <cell r="B331" t="str">
            <v>14090</v>
          </cell>
          <cell r="C331" t="str">
            <v>ADITIVO RETARD</v>
          </cell>
          <cell r="D331" t="str">
            <v>L</v>
          </cell>
          <cell r="E331" t="str">
            <v>2,25</v>
          </cell>
        </row>
        <row r="332">
          <cell r="B332" t="str">
            <v>14100</v>
          </cell>
          <cell r="C332" t="str">
            <v>BIDIM OP20/30/40</v>
          </cell>
          <cell r="D332" t="str">
            <v>KG</v>
          </cell>
          <cell r="E332" t="str">
            <v>8,28</v>
          </cell>
        </row>
        <row r="333">
          <cell r="B333" t="str">
            <v>14101</v>
          </cell>
          <cell r="C333" t="str">
            <v>GEOGRELHA SOLDADA - MACLINK - RESIST 100 KN/M</v>
          </cell>
          <cell r="D333" t="str">
            <v>M2</v>
          </cell>
          <cell r="E333">
            <v>20.9</v>
          </cell>
        </row>
        <row r="334">
          <cell r="B334" t="str">
            <v>14102</v>
          </cell>
          <cell r="C334" t="str">
            <v>GEOGRELHA SOLDADA - MACLINK - RESIST 200 KN/M</v>
          </cell>
          <cell r="D334" t="str">
            <v>M2</v>
          </cell>
          <cell r="E334">
            <v>28.4</v>
          </cell>
        </row>
        <row r="335">
          <cell r="B335" t="str">
            <v>14103</v>
          </cell>
          <cell r="C335" t="str">
            <v>GEOGRELHA SOLDADA - MACLINK - RESIST 300 KN/M</v>
          </cell>
          <cell r="D335" t="str">
            <v>M2</v>
          </cell>
          <cell r="E335">
            <v>37.770000000000003</v>
          </cell>
        </row>
        <row r="336">
          <cell r="B336" t="str">
            <v>14104</v>
          </cell>
          <cell r="C336" t="str">
            <v>GEOGRELHA SOLDADA - MACLINK - RESIST 400 KN/M</v>
          </cell>
          <cell r="D336" t="str">
            <v>M2</v>
          </cell>
          <cell r="E336">
            <v>71.75</v>
          </cell>
        </row>
        <row r="337">
          <cell r="B337" t="str">
            <v>14105</v>
          </cell>
          <cell r="C337" t="str">
            <v>GEOGRELHA SOLDADA - MACLINK - RESIST 500 KN/M</v>
          </cell>
          <cell r="D337" t="str">
            <v>M2</v>
          </cell>
          <cell r="E337">
            <v>85</v>
          </cell>
        </row>
        <row r="338">
          <cell r="B338" t="str">
            <v>14106</v>
          </cell>
          <cell r="C338" t="str">
            <v>GEOGRELHA SOLDADA - MACLINK - RESIST 600 KN/M</v>
          </cell>
          <cell r="D338" t="str">
            <v>M2</v>
          </cell>
          <cell r="E338">
            <v>93</v>
          </cell>
        </row>
        <row r="339">
          <cell r="B339" t="str">
            <v>14107</v>
          </cell>
          <cell r="C339" t="str">
            <v>GEOGRELHA SOLDADA - MACLINK - RESIST 700 KN/M</v>
          </cell>
          <cell r="D339" t="str">
            <v>M2</v>
          </cell>
          <cell r="E339">
            <v>111</v>
          </cell>
        </row>
        <row r="340">
          <cell r="B340" t="str">
            <v>14108</v>
          </cell>
          <cell r="C340" t="str">
            <v>GEOGRELHA SOLDADA - MACLINK - RESIST 800 KN/M</v>
          </cell>
          <cell r="D340" t="str">
            <v>M2</v>
          </cell>
          <cell r="E340">
            <v>129.15</v>
          </cell>
        </row>
        <row r="341">
          <cell r="B341" t="str">
            <v>14110</v>
          </cell>
          <cell r="C341" t="str">
            <v>COLCHAO RENO PVC H=30CM</v>
          </cell>
          <cell r="D341" t="str">
            <v>M2</v>
          </cell>
          <cell r="E341">
            <v>38</v>
          </cell>
        </row>
        <row r="342">
          <cell r="B342" t="str">
            <v>14112</v>
          </cell>
          <cell r="C342" t="str">
            <v>COLCHAO RENO PVC H=23CM</v>
          </cell>
          <cell r="D342" t="str">
            <v>M2</v>
          </cell>
          <cell r="E342">
            <v>32</v>
          </cell>
        </row>
        <row r="343">
          <cell r="B343" t="str">
            <v>14114</v>
          </cell>
          <cell r="C343" t="str">
            <v>COLCHAO RENO PVC H=17CM</v>
          </cell>
          <cell r="D343" t="str">
            <v>M2</v>
          </cell>
          <cell r="E343">
            <v>25.96</v>
          </cell>
        </row>
        <row r="344">
          <cell r="B344" t="str">
            <v>14120</v>
          </cell>
          <cell r="C344" t="str">
            <v>SACOS DE POLIPROPILENO</v>
          </cell>
          <cell r="D344" t="str">
            <v>UN</v>
          </cell>
          <cell r="E344" t="str">
            <v>0,60</v>
          </cell>
        </row>
        <row r="345">
          <cell r="B345" t="str">
            <v>14130</v>
          </cell>
          <cell r="C345" t="str">
            <v>SERIE DE BROCAS 1.1/2</v>
          </cell>
          <cell r="D345" t="str">
            <v>UN</v>
          </cell>
          <cell r="E345" t="str">
            <v>3.099,00</v>
          </cell>
        </row>
        <row r="346">
          <cell r="B346" t="str">
            <v>14140</v>
          </cell>
          <cell r="C346" t="str">
            <v>BROCA INTEGRAL</v>
          </cell>
          <cell r="D346" t="str">
            <v>UN</v>
          </cell>
          <cell r="E346">
            <v>197</v>
          </cell>
        </row>
        <row r="347">
          <cell r="B347" t="str">
            <v>14180</v>
          </cell>
          <cell r="C347" t="str">
            <v>PUNHO,HASTE,LUVA E BITS</v>
          </cell>
          <cell r="D347" t="str">
            <v>UN</v>
          </cell>
          <cell r="E347" t="str">
            <v>0,48</v>
          </cell>
        </row>
        <row r="348">
          <cell r="B348" t="str">
            <v>14181</v>
          </cell>
          <cell r="C348" t="str">
            <v>PUNHO</v>
          </cell>
          <cell r="D348" t="str">
            <v>UN</v>
          </cell>
          <cell r="E348">
            <v>422</v>
          </cell>
        </row>
        <row r="349">
          <cell r="B349" t="str">
            <v>14182</v>
          </cell>
          <cell r="C349" t="str">
            <v>HASTE</v>
          </cell>
          <cell r="D349" t="str">
            <v>UN</v>
          </cell>
          <cell r="E349">
            <v>564</v>
          </cell>
        </row>
        <row r="350">
          <cell r="B350" t="str">
            <v>14183</v>
          </cell>
          <cell r="C350" t="str">
            <v>LUVA</v>
          </cell>
          <cell r="D350" t="str">
            <v>UN</v>
          </cell>
          <cell r="E350">
            <v>145</v>
          </cell>
        </row>
        <row r="351">
          <cell r="B351" t="str">
            <v>14184</v>
          </cell>
          <cell r="C351" t="str">
            <v>BITS</v>
          </cell>
          <cell r="D351" t="str">
            <v>UN</v>
          </cell>
          <cell r="E351">
            <v>570</v>
          </cell>
        </row>
        <row r="352">
          <cell r="B352" t="str">
            <v>14185</v>
          </cell>
          <cell r="C352" t="str">
            <v>GRAXA GRAFITADA</v>
          </cell>
          <cell r="D352" t="str">
            <v>KG</v>
          </cell>
          <cell r="E352">
            <v>10.3</v>
          </cell>
        </row>
        <row r="353">
          <cell r="B353" t="str">
            <v>14190</v>
          </cell>
          <cell r="C353" t="str">
            <v>CHAPA 18 ZINCADA E PRE-PINTADA</v>
          </cell>
          <cell r="D353" t="str">
            <v>M2</v>
          </cell>
          <cell r="E353">
            <v>46.08</v>
          </cell>
        </row>
        <row r="354">
          <cell r="B354" t="str">
            <v>14191</v>
          </cell>
          <cell r="C354" t="str">
            <v>CHAPA ALUMINIO P/PLACAS - 2MM</v>
          </cell>
          <cell r="D354" t="str">
            <v>M2</v>
          </cell>
          <cell r="E354">
            <v>54.85</v>
          </cell>
        </row>
        <row r="355">
          <cell r="B355" t="str">
            <v>14192</v>
          </cell>
          <cell r="C355" t="str">
            <v>ACES. PLACAS ALUM. P/PORTICOS</v>
          </cell>
          <cell r="D355" t="str">
            <v>M2</v>
          </cell>
          <cell r="E355">
            <v>109.7</v>
          </cell>
        </row>
        <row r="356">
          <cell r="B356" t="str">
            <v>14196</v>
          </cell>
          <cell r="C356" t="str">
            <v>PELIC. REFL. ESFERAS INCL. GT</v>
          </cell>
          <cell r="D356" t="str">
            <v>M2</v>
          </cell>
          <cell r="E356">
            <v>71.739999999999995</v>
          </cell>
        </row>
        <row r="357">
          <cell r="B357" t="str">
            <v>14197</v>
          </cell>
          <cell r="C357" t="str">
            <v>PELICULA VINILICA N/REFLETIVA</v>
          </cell>
          <cell r="D357" t="str">
            <v>M2</v>
          </cell>
          <cell r="E357">
            <v>39.14</v>
          </cell>
        </row>
        <row r="358">
          <cell r="B358" t="str">
            <v>14198</v>
          </cell>
          <cell r="C358" t="str">
            <v>PELIC.REFL.ESF.ENCAPSULADAS AI</v>
          </cell>
          <cell r="D358" t="str">
            <v>M2</v>
          </cell>
          <cell r="E358">
            <v>168.97</v>
          </cell>
        </row>
        <row r="359">
          <cell r="B359" t="str">
            <v>14199</v>
          </cell>
          <cell r="C359" t="str">
            <v>PELIC.REFL.LENTES PRISMAT. GD</v>
          </cell>
          <cell r="D359" t="str">
            <v>M2</v>
          </cell>
          <cell r="E359">
            <v>392.84</v>
          </cell>
        </row>
        <row r="360">
          <cell r="B360" t="str">
            <v>14200</v>
          </cell>
          <cell r="C360" t="str">
            <v>BALISADOR DE CONCRETO</v>
          </cell>
          <cell r="D360" t="str">
            <v>UN</v>
          </cell>
          <cell r="E360" t="str">
            <v>26,50</v>
          </cell>
        </row>
        <row r="361">
          <cell r="B361" t="str">
            <v>14210</v>
          </cell>
          <cell r="C361" t="str">
            <v>TACHOES MONO-REFLETIVOS</v>
          </cell>
          <cell r="D361" t="str">
            <v>UN</v>
          </cell>
          <cell r="E361">
            <v>11</v>
          </cell>
        </row>
        <row r="362">
          <cell r="B362" t="str">
            <v>14211</v>
          </cell>
          <cell r="C362" t="str">
            <v>TACHOES BI-REFLETIVOS</v>
          </cell>
          <cell r="D362" t="str">
            <v>UN</v>
          </cell>
          <cell r="E362">
            <v>12</v>
          </cell>
        </row>
        <row r="363">
          <cell r="B363" t="str">
            <v>14212</v>
          </cell>
          <cell r="C363" t="str">
            <v>TACHINHAS MONO-REFLETIVAS</v>
          </cell>
          <cell r="D363" t="str">
            <v>UN</v>
          </cell>
          <cell r="E363">
            <v>4.5999999999999996</v>
          </cell>
        </row>
        <row r="364">
          <cell r="B364" t="str">
            <v>14213</v>
          </cell>
          <cell r="C364" t="str">
            <v>TACHINHAS BI-REFLETIVAS</v>
          </cell>
          <cell r="D364" t="str">
            <v>UN</v>
          </cell>
          <cell r="E364">
            <v>5.6</v>
          </cell>
        </row>
        <row r="365">
          <cell r="B365" t="str">
            <v>14214</v>
          </cell>
          <cell r="C365" t="str">
            <v>COLA PARA TACHINHAS E TACHOES</v>
          </cell>
          <cell r="D365" t="str">
            <v>KG</v>
          </cell>
          <cell r="E365" t="str">
            <v>5,17</v>
          </cell>
        </row>
        <row r="366">
          <cell r="B366" t="str">
            <v>14215</v>
          </cell>
          <cell r="C366" t="str">
            <v>TACHAO NAO REFLETIVO</v>
          </cell>
          <cell r="D366" t="str">
            <v>UN</v>
          </cell>
          <cell r="E366">
            <v>13</v>
          </cell>
        </row>
        <row r="367">
          <cell r="B367" t="str">
            <v>14216</v>
          </cell>
          <cell r="C367" t="str">
            <v>CALOTA ESFERICA D=15CM X 4CM</v>
          </cell>
          <cell r="D367" t="str">
            <v>UN</v>
          </cell>
          <cell r="E367">
            <v>11</v>
          </cell>
        </row>
        <row r="368">
          <cell r="B368" t="str">
            <v>14220</v>
          </cell>
          <cell r="C368" t="str">
            <v>GABIAO CX.GALV.H=0.50 M</v>
          </cell>
          <cell r="D368" t="str">
            <v>M3</v>
          </cell>
          <cell r="E368" t="str">
            <v>80,30</v>
          </cell>
        </row>
        <row r="369">
          <cell r="B369" t="str">
            <v>14225</v>
          </cell>
          <cell r="C369" t="str">
            <v>GABIAO CAIXA PVC H=0.5M</v>
          </cell>
          <cell r="D369" t="str">
            <v>M3</v>
          </cell>
          <cell r="E369" t="str">
            <v>95,70</v>
          </cell>
        </row>
        <row r="370">
          <cell r="B370" t="str">
            <v>14230</v>
          </cell>
          <cell r="C370" t="str">
            <v>GABIAO CX.GALV.H=1.00 M</v>
          </cell>
          <cell r="D370" t="str">
            <v>M3</v>
          </cell>
          <cell r="E370" t="str">
            <v>57,75</v>
          </cell>
        </row>
        <row r="371">
          <cell r="B371" t="str">
            <v>14235</v>
          </cell>
          <cell r="C371" t="str">
            <v>GABIAO CAIXA PVC H=1.0M</v>
          </cell>
          <cell r="D371" t="str">
            <v>M3</v>
          </cell>
          <cell r="E371" t="str">
            <v>66,88</v>
          </cell>
        </row>
        <row r="372">
          <cell r="B372" t="str">
            <v>14250</v>
          </cell>
          <cell r="C372" t="str">
            <v>APARELHO APOIO DE NEOPRENE</v>
          </cell>
          <cell r="D372" t="str">
            <v>KG</v>
          </cell>
          <cell r="E372" t="str">
            <v>17,00</v>
          </cell>
        </row>
        <row r="373">
          <cell r="B373" t="str">
            <v>14255</v>
          </cell>
          <cell r="C373" t="str">
            <v>APARELHOS DE APOIO NEOPRENE</v>
          </cell>
          <cell r="D373" t="str">
            <v>DM</v>
          </cell>
          <cell r="E373" t="str">
            <v>30,00</v>
          </cell>
        </row>
        <row r="374">
          <cell r="B374" t="str">
            <v>14260</v>
          </cell>
          <cell r="C374" t="str">
            <v>OXIGENIO</v>
          </cell>
          <cell r="D374" t="str">
            <v>M3</v>
          </cell>
          <cell r="E374" t="str">
            <v>10,00</v>
          </cell>
        </row>
        <row r="375">
          <cell r="B375" t="str">
            <v>14270</v>
          </cell>
          <cell r="C375" t="str">
            <v>ACETILENO</v>
          </cell>
          <cell r="D375" t="str">
            <v>KG</v>
          </cell>
          <cell r="E375" t="str">
            <v>18,00</v>
          </cell>
        </row>
        <row r="376">
          <cell r="B376" t="str">
            <v>14280</v>
          </cell>
          <cell r="C376" t="str">
            <v>OXIGENIO+ACETILENO</v>
          </cell>
          <cell r="D376" t="str">
            <v>KG</v>
          </cell>
          <cell r="E376" t="str">
            <v>30,00</v>
          </cell>
        </row>
        <row r="377">
          <cell r="B377" t="str">
            <v>14290</v>
          </cell>
          <cell r="C377" t="str">
            <v>CHAPA DE ACO DE 3/8</v>
          </cell>
          <cell r="D377" t="str">
            <v>KG</v>
          </cell>
          <cell r="E377" t="str">
            <v>1,49</v>
          </cell>
        </row>
        <row r="378">
          <cell r="B378" t="str">
            <v>14300</v>
          </cell>
          <cell r="C378" t="str">
            <v>TRILHO TR 32</v>
          </cell>
          <cell r="D378" t="str">
            <v>KG</v>
          </cell>
          <cell r="E378" t="str">
            <v>0,69</v>
          </cell>
        </row>
        <row r="379">
          <cell r="B379" t="str">
            <v>14310</v>
          </cell>
          <cell r="C379" t="str">
            <v>TRILHO TR 37</v>
          </cell>
          <cell r="D379" t="str">
            <v>KG</v>
          </cell>
          <cell r="E379" t="str">
            <v>0,69</v>
          </cell>
        </row>
        <row r="380">
          <cell r="B380" t="str">
            <v>14315</v>
          </cell>
          <cell r="C380" t="str">
            <v>TRILHO TR 45</v>
          </cell>
          <cell r="D380" t="str">
            <v>KG</v>
          </cell>
          <cell r="E380">
            <v>0.69</v>
          </cell>
        </row>
        <row r="381">
          <cell r="B381" t="str">
            <v>14316</v>
          </cell>
          <cell r="C381" t="str">
            <v>PERFIL METÁLICO I 10"/12"</v>
          </cell>
          <cell r="D381" t="str">
            <v>KG</v>
          </cell>
          <cell r="E381">
            <v>1.8</v>
          </cell>
        </row>
        <row r="382">
          <cell r="B382" t="str">
            <v>14320</v>
          </cell>
          <cell r="C382" t="str">
            <v>ELETRODOS P/SOLDA</v>
          </cell>
          <cell r="D382" t="str">
            <v>KG</v>
          </cell>
          <cell r="E382" t="str">
            <v>4,41</v>
          </cell>
        </row>
        <row r="383">
          <cell r="B383" t="str">
            <v>14330</v>
          </cell>
          <cell r="C383" t="str">
            <v>PORTICO V=14,80m - A=&lt;12 m2 - 162Km/h</v>
          </cell>
          <cell r="D383" t="str">
            <v>UN</v>
          </cell>
          <cell r="E383">
            <v>10890</v>
          </cell>
        </row>
        <row r="384">
          <cell r="B384" t="str">
            <v>14333</v>
          </cell>
          <cell r="C384" t="str">
            <v>SEMI-PORTICO V=7.20M-A&lt;=6.0M2 - 162 Km/h</v>
          </cell>
          <cell r="D384" t="str">
            <v>UN</v>
          </cell>
          <cell r="E384">
            <v>6600</v>
          </cell>
        </row>
        <row r="385">
          <cell r="B385" t="str">
            <v>14500</v>
          </cell>
          <cell r="C385" t="str">
            <v>DORMENTE (1,40X0,20X0,15)</v>
          </cell>
          <cell r="D385" t="str">
            <v>UN</v>
          </cell>
          <cell r="E385">
            <v>20</v>
          </cell>
        </row>
        <row r="386">
          <cell r="B386" t="str">
            <v>15100</v>
          </cell>
          <cell r="C386" t="str">
            <v>ARMADURAS NERVURADAS E GALVANIZADAS</v>
          </cell>
          <cell r="D386" t="str">
            <v>KG</v>
          </cell>
          <cell r="E386">
            <v>4.3499999999999996</v>
          </cell>
        </row>
        <row r="387">
          <cell r="B387" t="str">
            <v>15110</v>
          </cell>
          <cell r="C387" t="str">
            <v>PARAFUSOS ESPECIAIS</v>
          </cell>
          <cell r="D387" t="str">
            <v>UN</v>
          </cell>
          <cell r="E387">
            <v>0.74</v>
          </cell>
        </row>
        <row r="388">
          <cell r="B388" t="str">
            <v>15120</v>
          </cell>
          <cell r="C388" t="str">
            <v>APOIOS DE EPDM</v>
          </cell>
          <cell r="D388" t="str">
            <v>UN</v>
          </cell>
          <cell r="E388">
            <v>2.85</v>
          </cell>
        </row>
        <row r="389">
          <cell r="B389" t="str">
            <v>15130</v>
          </cell>
          <cell r="C389" t="str">
            <v>ESPUMA DE POLIURETANO</v>
          </cell>
          <cell r="D389" t="str">
            <v>UN</v>
          </cell>
          <cell r="E389">
            <v>1</v>
          </cell>
        </row>
        <row r="390">
          <cell r="B390" t="str">
            <v>15140</v>
          </cell>
          <cell r="C390" t="str">
            <v>LIGAÇÕES GALVANIZADAS</v>
          </cell>
          <cell r="D390" t="str">
            <v>UN</v>
          </cell>
          <cell r="E390">
            <v>2.17</v>
          </cell>
        </row>
        <row r="391">
          <cell r="B391" t="str">
            <v>15200</v>
          </cell>
          <cell r="C391" t="str">
            <v>CABO DE AÇO D=4,76 MM</v>
          </cell>
          <cell r="D391" t="str">
            <v>M</v>
          </cell>
          <cell r="E391">
            <v>2.5</v>
          </cell>
        </row>
        <row r="392">
          <cell r="B392" t="str">
            <v>15210</v>
          </cell>
          <cell r="C392" t="str">
            <v>OLEO ESP. P/DESMOLDE DE FORMAS METALICAS</v>
          </cell>
          <cell r="D392" t="str">
            <v>L</v>
          </cell>
          <cell r="E392">
            <v>2</v>
          </cell>
        </row>
        <row r="393">
          <cell r="B393" t="str">
            <v>15300</v>
          </cell>
          <cell r="C393" t="str">
            <v>CUNHAS DE MADEIRA</v>
          </cell>
          <cell r="D393" t="str">
            <v>UN</v>
          </cell>
          <cell r="E393">
            <v>0.1</v>
          </cell>
        </row>
        <row r="394">
          <cell r="B394" t="str">
            <v>15310</v>
          </cell>
          <cell r="C394" t="str">
            <v>SARGENTOS</v>
          </cell>
          <cell r="D394" t="str">
            <v>UN</v>
          </cell>
          <cell r="E394">
            <v>20</v>
          </cell>
        </row>
        <row r="395">
          <cell r="B395" t="str">
            <v>15320</v>
          </cell>
          <cell r="C395" t="str">
            <v>TABUAS DE PINHO COM 30CM DE LARGURA</v>
          </cell>
          <cell r="D395" t="str">
            <v>M</v>
          </cell>
          <cell r="E395">
            <v>2.9</v>
          </cell>
        </row>
        <row r="396">
          <cell r="B396" t="str">
            <v>15330</v>
          </cell>
          <cell r="C396" t="str">
            <v>SARRAFOS DE MADEIRA COM 10CM DE LARGURA</v>
          </cell>
          <cell r="D396" t="str">
            <v>M</v>
          </cell>
          <cell r="E396">
            <v>1.6</v>
          </cell>
        </row>
        <row r="397">
          <cell r="B397" t="str">
            <v>15340</v>
          </cell>
          <cell r="C397" t="str">
            <v>ESTACAS DE MADEIRA</v>
          </cell>
          <cell r="D397" t="str">
            <v>UN</v>
          </cell>
          <cell r="E397">
            <v>0.6</v>
          </cell>
        </row>
        <row r="398">
          <cell r="B398" t="str">
            <v>16001</v>
          </cell>
          <cell r="C398" t="str">
            <v>TUBO DE CONCRETO D=50CM - CA1</v>
          </cell>
          <cell r="D398" t="str">
            <v>UN</v>
          </cell>
          <cell r="E398" t="str">
            <v>26,57</v>
          </cell>
        </row>
        <row r="399">
          <cell r="B399" t="str">
            <v>16002</v>
          </cell>
          <cell r="C399" t="str">
            <v>EMENDAS DE ESTACAS 30X30CM</v>
          </cell>
          <cell r="D399" t="str">
            <v>UN</v>
          </cell>
          <cell r="E399">
            <v>74.400000000000006</v>
          </cell>
        </row>
        <row r="400">
          <cell r="B400" t="str">
            <v>16003</v>
          </cell>
          <cell r="C400" t="str">
            <v>ANEL PARA SOLDA 30X30CM</v>
          </cell>
          <cell r="D400" t="str">
            <v>UN</v>
          </cell>
          <cell r="E400">
            <v>29.9</v>
          </cell>
        </row>
        <row r="401">
          <cell r="B401" t="str">
            <v>16004</v>
          </cell>
          <cell r="C401" t="str">
            <v>EMENDAS DE ESTACAS 26X26CM</v>
          </cell>
          <cell r="D401" t="str">
            <v>UN</v>
          </cell>
          <cell r="E401">
            <v>57.4</v>
          </cell>
        </row>
        <row r="402">
          <cell r="B402" t="str">
            <v>16005</v>
          </cell>
          <cell r="C402" t="str">
            <v>ANEL PARA SOLDA 26X26CM</v>
          </cell>
          <cell r="D402" t="str">
            <v>UN</v>
          </cell>
          <cell r="E402">
            <v>28.6</v>
          </cell>
        </row>
        <row r="403">
          <cell r="B403" t="str">
            <v>16006</v>
          </cell>
          <cell r="C403" t="str">
            <v>ESTACAS CONCR.30X30CM  (FORNECIMENTO)</v>
          </cell>
          <cell r="D403" t="str">
            <v>M</v>
          </cell>
          <cell r="E403">
            <v>43.35</v>
          </cell>
        </row>
        <row r="404">
          <cell r="B404" t="str">
            <v>16007</v>
          </cell>
          <cell r="C404" t="str">
            <v>ESTACAS CONCR.26X26CM (FORNECIMENTO)</v>
          </cell>
          <cell r="D404" t="str">
            <v>M</v>
          </cell>
          <cell r="E404">
            <v>35.049999999999997</v>
          </cell>
        </row>
        <row r="405">
          <cell r="B405" t="str">
            <v>16008</v>
          </cell>
          <cell r="C405" t="str">
            <v>TUBO PVC 75MM</v>
          </cell>
          <cell r="D405" t="str">
            <v>M</v>
          </cell>
          <cell r="E405" t="str">
            <v>3,24</v>
          </cell>
        </row>
        <row r="406">
          <cell r="B406" t="str">
            <v>16012</v>
          </cell>
          <cell r="C406" t="str">
            <v>DISCO DE VIDIA 9' P/ESMERILHADEIRA</v>
          </cell>
          <cell r="D406" t="str">
            <v>UN</v>
          </cell>
          <cell r="E406" t="str">
            <v>4,31</v>
          </cell>
        </row>
        <row r="407">
          <cell r="B407" t="str">
            <v>16024</v>
          </cell>
          <cell r="C407" t="str">
            <v>TELA DE ARAME C/FIO 14 DE 2.5</v>
          </cell>
          <cell r="D407" t="str">
            <v>M2</v>
          </cell>
          <cell r="E407" t="str">
            <v>3,28</v>
          </cell>
        </row>
        <row r="408">
          <cell r="B408" t="str">
            <v>16026</v>
          </cell>
          <cell r="C408" t="str">
            <v>MUDA DE ARVORE SELECIONADA</v>
          </cell>
          <cell r="D408" t="str">
            <v>UN</v>
          </cell>
          <cell r="E408" t="str">
            <v>2,00</v>
          </cell>
        </row>
        <row r="409">
          <cell r="B409" t="str">
            <v>16037</v>
          </cell>
          <cell r="C409" t="str">
            <v>TAMPA F. FUND. P/POCO VISITA D=60cm</v>
          </cell>
          <cell r="D409" t="str">
            <v>UN</v>
          </cell>
          <cell r="E409" t="str">
            <v>110,00</v>
          </cell>
        </row>
        <row r="410">
          <cell r="B410" t="str">
            <v>16038</v>
          </cell>
          <cell r="C410" t="str">
            <v>TRILHO TR 57</v>
          </cell>
          <cell r="D410" t="str">
            <v>KG</v>
          </cell>
          <cell r="E410" t="str">
            <v>0,69</v>
          </cell>
        </row>
        <row r="411">
          <cell r="B411" t="str">
            <v>16052</v>
          </cell>
          <cell r="C411" t="str">
            <v>MUDAS DE LIRIO AMARELO</v>
          </cell>
          <cell r="D411" t="str">
            <v>UN</v>
          </cell>
          <cell r="E411" t="str">
            <v>0,40</v>
          </cell>
        </row>
        <row r="412">
          <cell r="B412" t="str">
            <v>16054</v>
          </cell>
          <cell r="C412" t="str">
            <v>GROUT</v>
          </cell>
          <cell r="D412" t="str">
            <v>KG</v>
          </cell>
          <cell r="E412" t="str">
            <v>0,52</v>
          </cell>
        </row>
        <row r="413">
          <cell r="B413" t="str">
            <v>16057</v>
          </cell>
          <cell r="C413" t="str">
            <v>TUBO ACO GALVANIZADO DN 100mm - E=2mm</v>
          </cell>
          <cell r="D413" t="str">
            <v>M</v>
          </cell>
          <cell r="E413" t="str">
            <v>31,00</v>
          </cell>
        </row>
        <row r="414">
          <cell r="B414" t="str">
            <v>16058</v>
          </cell>
          <cell r="C414" t="str">
            <v>CHAPA DE ACO DE 3/16</v>
          </cell>
          <cell r="D414" t="str">
            <v>KG</v>
          </cell>
          <cell r="E414" t="str">
            <v>1,36</v>
          </cell>
        </row>
        <row r="415">
          <cell r="B415" t="str">
            <v>16059</v>
          </cell>
          <cell r="C415" t="str">
            <v>COLCHAO RENO PVC H=0.23M</v>
          </cell>
          <cell r="D415" t="str">
            <v>M2</v>
          </cell>
          <cell r="E415" t="str">
            <v>29,92</v>
          </cell>
        </row>
        <row r="416">
          <cell r="B416" t="str">
            <v>16060</v>
          </cell>
          <cell r="C416" t="str">
            <v>GABIAO SACO PVC DE 5.0 X 0.65M</v>
          </cell>
          <cell r="D416" t="str">
            <v>PC</v>
          </cell>
          <cell r="E416" t="str">
            <v>117,97</v>
          </cell>
        </row>
        <row r="417">
          <cell r="B417" t="str">
            <v>16061</v>
          </cell>
          <cell r="C417" t="str">
            <v>ESTACAS CONCR.23X23CM (FORNECIMENTO)</v>
          </cell>
          <cell r="D417" t="str">
            <v>M</v>
          </cell>
          <cell r="E417">
            <v>28.75</v>
          </cell>
        </row>
        <row r="418">
          <cell r="B418" t="str">
            <v>16062</v>
          </cell>
          <cell r="C418" t="str">
            <v>EMENDA DE ESTACAS 23X23CM</v>
          </cell>
          <cell r="D418" t="str">
            <v>UN</v>
          </cell>
          <cell r="E418">
            <v>46.05</v>
          </cell>
        </row>
        <row r="419">
          <cell r="B419" t="str">
            <v>16063</v>
          </cell>
          <cell r="C419" t="str">
            <v>ANEL PARA SOLDA 23X23CM</v>
          </cell>
          <cell r="D419" t="str">
            <v>UN</v>
          </cell>
          <cell r="E419">
            <v>27.6</v>
          </cell>
        </row>
        <row r="420">
          <cell r="B420" t="str">
            <v>16065</v>
          </cell>
          <cell r="C420" t="str">
            <v>EMENDA (SUPLEMENTO) ESTACA D=17CM</v>
          </cell>
          <cell r="D420" t="str">
            <v>UN</v>
          </cell>
          <cell r="E420">
            <v>12</v>
          </cell>
        </row>
        <row r="421">
          <cell r="B421" t="str">
            <v>16066</v>
          </cell>
          <cell r="C421" t="str">
            <v>ESTACA CONCRETO PRÉ MOLDADA 17 CM 21/23 TON</v>
          </cell>
          <cell r="D421" t="str">
            <v>M</v>
          </cell>
          <cell r="E421">
            <v>8</v>
          </cell>
        </row>
        <row r="422">
          <cell r="B422" t="str">
            <v>16067</v>
          </cell>
          <cell r="C422" t="str">
            <v>ESTACA CONCRETO PRÉ MOLDADA 23 CM 47/50 TON</v>
          </cell>
          <cell r="D422" t="str">
            <v>M</v>
          </cell>
          <cell r="E422">
            <v>14</v>
          </cell>
        </row>
        <row r="423">
          <cell r="B423" t="str">
            <v>16068</v>
          </cell>
          <cell r="C423" t="str">
            <v>ESTACA CONCRETO PRÉ MOLDADA 26 CM 64 TON</v>
          </cell>
          <cell r="D423" t="str">
            <v>M</v>
          </cell>
          <cell r="E423">
            <v>19</v>
          </cell>
        </row>
        <row r="424">
          <cell r="B424" t="str">
            <v>16069</v>
          </cell>
          <cell r="C424" t="str">
            <v>ESTACA CONCRETO PRÉ MOLDADA 33 CM 82 TON</v>
          </cell>
          <cell r="D424" t="str">
            <v>M</v>
          </cell>
          <cell r="E424">
            <v>36</v>
          </cell>
        </row>
        <row r="425">
          <cell r="B425" t="str">
            <v>16070</v>
          </cell>
          <cell r="C425" t="str">
            <v>ESTACA CONCRETO PRÉ MOLDADA 38 CM 100 TON</v>
          </cell>
          <cell r="D425" t="str">
            <v>M</v>
          </cell>
          <cell r="E425">
            <v>45</v>
          </cell>
        </row>
        <row r="426">
          <cell r="B426" t="str">
            <v>16072</v>
          </cell>
          <cell r="C426" t="str">
            <v>TUBO ACO GALVANIZADO DN 50mm - E=2mm</v>
          </cell>
          <cell r="D426" t="str">
            <v>M</v>
          </cell>
          <cell r="E426" t="str">
            <v>12,45</v>
          </cell>
        </row>
        <row r="427">
          <cell r="B427" t="str">
            <v>16120</v>
          </cell>
          <cell r="C427" t="str">
            <v>ESTACAS CONCR.35X35CM (FORNECIMENTO)</v>
          </cell>
          <cell r="D427" t="str">
            <v>M</v>
          </cell>
          <cell r="E427">
            <v>59</v>
          </cell>
        </row>
        <row r="428">
          <cell r="B428" t="str">
            <v>16121</v>
          </cell>
          <cell r="C428" t="str">
            <v>EMENDA DE ESTACAS 35X35CM</v>
          </cell>
          <cell r="D428" t="str">
            <v>UN</v>
          </cell>
          <cell r="E428">
            <v>101.27</v>
          </cell>
        </row>
        <row r="429">
          <cell r="B429" t="str">
            <v>16122</v>
          </cell>
          <cell r="C429" t="str">
            <v>ANEL PARA SOLDA 35X35CM</v>
          </cell>
          <cell r="D429" t="str">
            <v>UN</v>
          </cell>
          <cell r="E429">
            <v>40.700000000000003</v>
          </cell>
        </row>
        <row r="430">
          <cell r="B430" t="str">
            <v>16125</v>
          </cell>
          <cell r="C430" t="str">
            <v>MANTA PAPEL KRAFT</v>
          </cell>
          <cell r="D430" t="str">
            <v>M2</v>
          </cell>
          <cell r="E430">
            <v>0.4</v>
          </cell>
        </row>
        <row r="431">
          <cell r="B431" t="str">
            <v>16128</v>
          </cell>
          <cell r="C431" t="str">
            <v>LONA PLASTICA E = 150 MICRA</v>
          </cell>
          <cell r="D431" t="str">
            <v>M2</v>
          </cell>
          <cell r="E431" t="str">
            <v>0,40</v>
          </cell>
        </row>
        <row r="432">
          <cell r="B432" t="str">
            <v>16129</v>
          </cell>
          <cell r="C432" t="str">
            <v>SELA JUNTA DE POLIURETANO</v>
          </cell>
          <cell r="D432" t="str">
            <v>L</v>
          </cell>
          <cell r="E432" t="str">
            <v>47,87</v>
          </cell>
        </row>
        <row r="433">
          <cell r="B433" t="str">
            <v>16130</v>
          </cell>
          <cell r="C433" t="str">
            <v>ISOPOR DE ESPESSURA 10 MM</v>
          </cell>
          <cell r="D433" t="str">
            <v>M2</v>
          </cell>
          <cell r="E433" t="str">
            <v>1,75</v>
          </cell>
        </row>
        <row r="434">
          <cell r="B434" t="str">
            <v>16131</v>
          </cell>
          <cell r="C434" t="str">
            <v>PROJETO DE O.A.E.</v>
          </cell>
          <cell r="D434" t="str">
            <v>R$</v>
          </cell>
          <cell r="E434" t="str">
            <v>1,00</v>
          </cell>
        </row>
        <row r="435">
          <cell r="B435" t="str">
            <v>16148</v>
          </cell>
          <cell r="C435" t="str">
            <v>PORTA DENTE P/FRESADORA 1000C</v>
          </cell>
          <cell r="D435" t="str">
            <v>UN</v>
          </cell>
          <cell r="E435" t="str">
            <v>35,00</v>
          </cell>
        </row>
        <row r="436">
          <cell r="B436" t="str">
            <v>16149</v>
          </cell>
          <cell r="C436" t="str">
            <v>DENTE P/FRESADORA SF 1000C</v>
          </cell>
          <cell r="D436" t="str">
            <v>UN</v>
          </cell>
          <cell r="E436" t="str">
            <v>18,90</v>
          </cell>
        </row>
        <row r="437">
          <cell r="B437" t="str">
            <v>16150</v>
          </cell>
          <cell r="C437" t="str">
            <v>BROCA DE VIDIA D=12MM SDC PLUS</v>
          </cell>
          <cell r="D437" t="str">
            <v>UN</v>
          </cell>
          <cell r="E437" t="str">
            <v>6,20</v>
          </cell>
        </row>
        <row r="438">
          <cell r="B438" t="str">
            <v>16154</v>
          </cell>
          <cell r="C438" t="str">
            <v>MUDA DE ARBUSTOS</v>
          </cell>
          <cell r="D438" t="str">
            <v>UN</v>
          </cell>
          <cell r="E438" t="str">
            <v>2,50</v>
          </cell>
        </row>
        <row r="439">
          <cell r="B439" t="str">
            <v>16163</v>
          </cell>
          <cell r="C439" t="str">
            <v>EMULSAO  C/POLIMEROS</v>
          </cell>
          <cell r="D439" t="str">
            <v>L</v>
          </cell>
          <cell r="E439" t="str">
            <v>0,82</v>
          </cell>
        </row>
        <row r="440">
          <cell r="B440" t="str">
            <v>16255</v>
          </cell>
          <cell r="C440" t="str">
            <v>TUBO ACO ZINC C/COSTURA D=75MM</v>
          </cell>
          <cell r="D440" t="str">
            <v>M</v>
          </cell>
          <cell r="E440" t="str">
            <v>10,28</v>
          </cell>
        </row>
        <row r="441">
          <cell r="B441" t="str">
            <v>16257</v>
          </cell>
          <cell r="C441" t="str">
            <v>TUBO ACO ZINC C/COSTURA D=50MM</v>
          </cell>
          <cell r="D441" t="str">
            <v>M</v>
          </cell>
          <cell r="E441" t="str">
            <v>6,69</v>
          </cell>
        </row>
        <row r="442">
          <cell r="B442" t="str">
            <v>16258</v>
          </cell>
          <cell r="C442" t="str">
            <v>MATERIAL/MO P/ILUMINACAO</v>
          </cell>
          <cell r="D442" t="str">
            <v>VB</v>
          </cell>
          <cell r="E442" t="str">
            <v>1,00</v>
          </cell>
        </row>
        <row r="443">
          <cell r="B443" t="str">
            <v>16259</v>
          </cell>
          <cell r="C443" t="str">
            <v>TELA ARAME GALV. FIO 14 DE 2</v>
          </cell>
          <cell r="D443" t="str">
            <v>M2</v>
          </cell>
          <cell r="E443" t="str">
            <v>4,04</v>
          </cell>
        </row>
        <row r="444">
          <cell r="B444" t="str">
            <v>16260</v>
          </cell>
          <cell r="C444" t="str">
            <v>GRELHA FOFO 70X40 CM</v>
          </cell>
          <cell r="D444" t="str">
            <v>UN</v>
          </cell>
          <cell r="E444" t="str">
            <v>35,00</v>
          </cell>
        </row>
        <row r="445">
          <cell r="B445" t="str">
            <v>16264</v>
          </cell>
          <cell r="C445" t="str">
            <v>TUBO PVC DN=150MM ESGOTO VINIL</v>
          </cell>
          <cell r="D445" t="str">
            <v>M</v>
          </cell>
          <cell r="E445" t="str">
            <v>11,79</v>
          </cell>
        </row>
        <row r="446">
          <cell r="B446" t="str">
            <v>16265</v>
          </cell>
          <cell r="C446" t="str">
            <v>TUBO PVC DN=60MM AGUA C15 JE</v>
          </cell>
          <cell r="D446" t="str">
            <v>M</v>
          </cell>
          <cell r="E446" t="str">
            <v>3,80</v>
          </cell>
        </row>
        <row r="447">
          <cell r="B447" t="str">
            <v>16300</v>
          </cell>
          <cell r="C447" t="str">
            <v>AP. ANCORAGEM ATIVA P/CABO - 04 CABOS</v>
          </cell>
          <cell r="D447" t="str">
            <v>UN</v>
          </cell>
          <cell r="E447">
            <v>111.73</v>
          </cell>
        </row>
        <row r="448">
          <cell r="B448" t="str">
            <v>16310</v>
          </cell>
          <cell r="C448" t="str">
            <v>AP. ANCORAGEM ATIVA P/CABO - 06 CABOS</v>
          </cell>
          <cell r="D448" t="str">
            <v>UN</v>
          </cell>
          <cell r="E448">
            <v>161.62</v>
          </cell>
        </row>
        <row r="449">
          <cell r="B449" t="str">
            <v>16320</v>
          </cell>
          <cell r="C449" t="str">
            <v>AP. ANCORAGEM ATIVA P/CABO - 12 CABOS</v>
          </cell>
          <cell r="D449" t="str">
            <v>UN</v>
          </cell>
          <cell r="E449">
            <v>449.28</v>
          </cell>
        </row>
        <row r="450">
          <cell r="B450" t="str">
            <v>16330</v>
          </cell>
          <cell r="C450" t="str">
            <v>AP. ANCORAGEM ATIVA P/CABO - 19 CABOS</v>
          </cell>
          <cell r="D450" t="str">
            <v>UN</v>
          </cell>
          <cell r="E450">
            <v>851</v>
          </cell>
        </row>
        <row r="451">
          <cell r="B451" t="str">
            <v>16340</v>
          </cell>
          <cell r="C451" t="str">
            <v>AP. ANCORAGEM ATIVA P/CABO - 22 CABOS</v>
          </cell>
          <cell r="D451" t="str">
            <v>UN</v>
          </cell>
          <cell r="E451">
            <v>1063.08</v>
          </cell>
        </row>
        <row r="452">
          <cell r="B452" t="str">
            <v>16350</v>
          </cell>
          <cell r="C452" t="str">
            <v>AP. ANCORAGEM PASSIVA P/CABO - 04 CABOS</v>
          </cell>
          <cell r="D452" t="str">
            <v>UN</v>
          </cell>
          <cell r="E452">
            <v>18.62</v>
          </cell>
        </row>
        <row r="453">
          <cell r="B453" t="str">
            <v>16360</v>
          </cell>
          <cell r="C453" t="str">
            <v>AP. ANCORAGEM PASSIVA P/CABO - 06 CABOS</v>
          </cell>
          <cell r="D453" t="str">
            <v>UN</v>
          </cell>
          <cell r="E453">
            <v>26.94</v>
          </cell>
        </row>
        <row r="454">
          <cell r="B454" t="str">
            <v>16370</v>
          </cell>
          <cell r="C454" t="str">
            <v>AP. ANCORAGEM PASSIVA P/CABO - 12 CABOS</v>
          </cell>
          <cell r="D454" t="str">
            <v>UN</v>
          </cell>
          <cell r="E454">
            <v>74.88</v>
          </cell>
        </row>
        <row r="455">
          <cell r="B455" t="str">
            <v>16380</v>
          </cell>
          <cell r="C455" t="str">
            <v>AP. ANCORAGEM PASSIVA P/CABO - 19 CABOS</v>
          </cell>
          <cell r="D455" t="str">
            <v>UN</v>
          </cell>
          <cell r="E455">
            <v>141.83000000000001</v>
          </cell>
        </row>
        <row r="456">
          <cell r="B456" t="str">
            <v>17500</v>
          </cell>
          <cell r="C456" t="str">
            <v>SEM MATERIAIS</v>
          </cell>
          <cell r="D456" t="str">
            <v xml:space="preserve"> </v>
          </cell>
          <cell r="E456" t="str">
            <v>0,00</v>
          </cell>
        </row>
        <row r="457">
          <cell r="B457" t="str">
            <v>17505</v>
          </cell>
          <cell r="C457" t="str">
            <v>COROA DE WIDIA - A</v>
          </cell>
          <cell r="D457" t="str">
            <v>UN</v>
          </cell>
          <cell r="E457" t="str">
            <v>75,60</v>
          </cell>
        </row>
        <row r="458">
          <cell r="B458" t="str">
            <v>17506</v>
          </cell>
          <cell r="C458" t="str">
            <v>COROA DE WIDIA - B</v>
          </cell>
          <cell r="D458" t="str">
            <v>UN</v>
          </cell>
          <cell r="E458" t="str">
            <v>95,58</v>
          </cell>
        </row>
        <row r="459">
          <cell r="B459" t="str">
            <v>17507</v>
          </cell>
          <cell r="C459" t="str">
            <v>COROA DE WIDIA - N</v>
          </cell>
          <cell r="D459" t="str">
            <v>UN</v>
          </cell>
          <cell r="E459" t="str">
            <v>137,16</v>
          </cell>
        </row>
        <row r="460">
          <cell r="B460" t="str">
            <v>17508</v>
          </cell>
          <cell r="C460" t="str">
            <v>COROA DE WIDIA - H</v>
          </cell>
          <cell r="D460" t="str">
            <v>UN</v>
          </cell>
          <cell r="E460" t="str">
            <v>149,04</v>
          </cell>
        </row>
        <row r="461">
          <cell r="B461" t="str">
            <v>17510</v>
          </cell>
          <cell r="C461" t="str">
            <v>CALIBRADOR DE WIDIA - A</v>
          </cell>
          <cell r="D461" t="str">
            <v>UN</v>
          </cell>
          <cell r="E461" t="str">
            <v>110,00</v>
          </cell>
        </row>
        <row r="462">
          <cell r="B462" t="str">
            <v>17511</v>
          </cell>
          <cell r="C462" t="str">
            <v>CALIBRADOR DE WIDIA - B</v>
          </cell>
          <cell r="D462" t="str">
            <v>UN</v>
          </cell>
          <cell r="E462" t="str">
            <v>132,00</v>
          </cell>
        </row>
        <row r="463">
          <cell r="B463" t="str">
            <v>17512</v>
          </cell>
          <cell r="C463" t="str">
            <v>CALIBRADOR DE WIDIA - N</v>
          </cell>
          <cell r="D463" t="str">
            <v>UN</v>
          </cell>
          <cell r="E463" t="str">
            <v>147,42</v>
          </cell>
        </row>
        <row r="464">
          <cell r="B464" t="str">
            <v>17513</v>
          </cell>
          <cell r="C464" t="str">
            <v>CALIBRADOR DE WIDIA - H</v>
          </cell>
          <cell r="D464" t="str">
            <v>UN</v>
          </cell>
          <cell r="E464" t="str">
            <v>168,97</v>
          </cell>
        </row>
        <row r="465">
          <cell r="B465" t="str">
            <v>17515</v>
          </cell>
          <cell r="C465" t="str">
            <v>SAPATA DE WIDIA - A</v>
          </cell>
          <cell r="D465" t="str">
            <v>UN</v>
          </cell>
          <cell r="E465" t="str">
            <v>77,76</v>
          </cell>
        </row>
        <row r="466">
          <cell r="B466" t="str">
            <v>17516</v>
          </cell>
          <cell r="C466" t="str">
            <v>SAPATA DE WIDIA - B</v>
          </cell>
          <cell r="D466" t="str">
            <v>UN</v>
          </cell>
          <cell r="E466" t="str">
            <v>97,20</v>
          </cell>
        </row>
        <row r="467">
          <cell r="B467" t="str">
            <v>17517</v>
          </cell>
          <cell r="C467" t="str">
            <v>SAPATA DE WIDIA - N</v>
          </cell>
          <cell r="D467" t="str">
            <v>UN</v>
          </cell>
          <cell r="E467" t="str">
            <v>117,72</v>
          </cell>
        </row>
        <row r="468">
          <cell r="B468" t="str">
            <v>17518</v>
          </cell>
          <cell r="C468" t="str">
            <v>SAPATA DE WIDIA - H</v>
          </cell>
          <cell r="D468" t="str">
            <v>UN</v>
          </cell>
          <cell r="E468" t="str">
            <v>156,60</v>
          </cell>
        </row>
        <row r="469">
          <cell r="B469" t="str">
            <v>17520</v>
          </cell>
          <cell r="C469" t="str">
            <v>COROA DIAMANTADA-A - 20/30PPQ</v>
          </cell>
          <cell r="D469" t="str">
            <v>UN</v>
          </cell>
          <cell r="E469" t="str">
            <v>135,00</v>
          </cell>
        </row>
        <row r="470">
          <cell r="B470" t="str">
            <v>17521</v>
          </cell>
          <cell r="C470" t="str">
            <v>COROA DIAMANTADA-A - 40/60PPQ</v>
          </cell>
          <cell r="D470" t="str">
            <v>UN</v>
          </cell>
          <cell r="E470" t="str">
            <v>135,00</v>
          </cell>
        </row>
        <row r="471">
          <cell r="B471" t="str">
            <v>17522</v>
          </cell>
          <cell r="C471" t="str">
            <v>COROA DIAMANTADA-A - 60/80PPQ</v>
          </cell>
          <cell r="D471" t="str">
            <v>UN</v>
          </cell>
          <cell r="E471" t="str">
            <v>132,84</v>
          </cell>
        </row>
        <row r="472">
          <cell r="B472" t="str">
            <v>17525</v>
          </cell>
          <cell r="C472" t="str">
            <v>COROA DIAMANTADA-B - 20/30PPQ</v>
          </cell>
          <cell r="D472" t="str">
            <v>UN</v>
          </cell>
          <cell r="E472" t="str">
            <v>169,56</v>
          </cell>
        </row>
        <row r="473">
          <cell r="B473" t="str">
            <v>17526</v>
          </cell>
          <cell r="C473" t="str">
            <v>COROA DIAMANTADA-B - 40/60PPQ</v>
          </cell>
          <cell r="D473" t="str">
            <v>UN</v>
          </cell>
          <cell r="E473" t="str">
            <v>169,56</v>
          </cell>
        </row>
        <row r="474">
          <cell r="B474" t="str">
            <v>17527</v>
          </cell>
          <cell r="C474" t="str">
            <v>COROA DIAMANTADA-B - 60/80PPQ</v>
          </cell>
          <cell r="D474" t="str">
            <v>UN</v>
          </cell>
          <cell r="E474" t="str">
            <v>166,32</v>
          </cell>
        </row>
        <row r="475">
          <cell r="B475" t="str">
            <v>17530</v>
          </cell>
          <cell r="C475" t="str">
            <v>COROA DIAMANTADA-N - 20/30PPQ</v>
          </cell>
          <cell r="D475" t="str">
            <v>UN</v>
          </cell>
          <cell r="E475" t="str">
            <v>248,40</v>
          </cell>
        </row>
        <row r="476">
          <cell r="B476" t="str">
            <v>17531</v>
          </cell>
          <cell r="C476" t="str">
            <v>COROA DIAMANTADA-N - 40/60PPQ</v>
          </cell>
          <cell r="D476" t="str">
            <v>UN</v>
          </cell>
          <cell r="E476" t="str">
            <v>248,40</v>
          </cell>
        </row>
        <row r="477">
          <cell r="B477" t="str">
            <v>17532</v>
          </cell>
          <cell r="C477" t="str">
            <v>COROA DIAMANTADA-N - 60/80PPQ</v>
          </cell>
          <cell r="D477" t="str">
            <v>UN</v>
          </cell>
          <cell r="E477" t="str">
            <v>220,45</v>
          </cell>
        </row>
        <row r="478">
          <cell r="B478" t="str">
            <v>17535</v>
          </cell>
          <cell r="C478" t="str">
            <v>COROA DIAMANTADA-H - 20/30PPQ</v>
          </cell>
          <cell r="D478" t="str">
            <v>UN</v>
          </cell>
          <cell r="E478" t="str">
            <v>335,92</v>
          </cell>
        </row>
        <row r="479">
          <cell r="B479" t="str">
            <v>17536</v>
          </cell>
          <cell r="C479" t="str">
            <v>COROA DIAMANTADA-H - 40/60PPQ</v>
          </cell>
          <cell r="D479" t="str">
            <v>NU</v>
          </cell>
          <cell r="E479" t="str">
            <v>307,93</v>
          </cell>
        </row>
        <row r="480">
          <cell r="B480" t="str">
            <v>17537</v>
          </cell>
          <cell r="C480" t="str">
            <v>COROA DIAMANTADA-H - 60/80PPQ</v>
          </cell>
          <cell r="D480" t="str">
            <v>UN</v>
          </cell>
          <cell r="E480" t="str">
            <v>272,94</v>
          </cell>
        </row>
        <row r="481">
          <cell r="B481" t="str">
            <v>17539</v>
          </cell>
          <cell r="C481" t="str">
            <v>CALIBRADOR DIAMANTADO - A</v>
          </cell>
          <cell r="D481" t="str">
            <v>UN</v>
          </cell>
          <cell r="E481" t="str">
            <v>118,80</v>
          </cell>
        </row>
        <row r="482">
          <cell r="B482" t="str">
            <v>17540</v>
          </cell>
          <cell r="C482" t="str">
            <v>CALIBRADOR DIAMANTADO - B</v>
          </cell>
          <cell r="D482" t="str">
            <v>UN</v>
          </cell>
          <cell r="E482" t="str">
            <v>144,72</v>
          </cell>
        </row>
        <row r="483">
          <cell r="B483" t="str">
            <v>17545</v>
          </cell>
          <cell r="C483" t="str">
            <v>CALIBRADOR DIAMANTADO - N</v>
          </cell>
          <cell r="D483" t="str">
            <v>UN</v>
          </cell>
          <cell r="E483" t="str">
            <v>207,36</v>
          </cell>
        </row>
        <row r="484">
          <cell r="B484" t="str">
            <v>17550</v>
          </cell>
          <cell r="C484" t="str">
            <v>CALIBRADOR DIAMANTADO - H</v>
          </cell>
          <cell r="D484" t="str">
            <v>UN</v>
          </cell>
          <cell r="E484" t="str">
            <v>255,44</v>
          </cell>
        </row>
        <row r="485">
          <cell r="B485" t="str">
            <v>17553</v>
          </cell>
          <cell r="C485" t="str">
            <v>SAPATA DIAMANTADA - A</v>
          </cell>
          <cell r="D485" t="str">
            <v>UN</v>
          </cell>
          <cell r="E485" t="str">
            <v>122,04</v>
          </cell>
        </row>
        <row r="486">
          <cell r="B486" t="str">
            <v>17555</v>
          </cell>
          <cell r="C486" t="str">
            <v>SAPATA DIAMANTADA - B</v>
          </cell>
          <cell r="D486" t="str">
            <v>UN</v>
          </cell>
          <cell r="E486" t="str">
            <v>169,56</v>
          </cell>
        </row>
        <row r="487">
          <cell r="B487" t="str">
            <v>17560</v>
          </cell>
          <cell r="C487" t="str">
            <v>SAPATA DIAMANTADA - N</v>
          </cell>
          <cell r="D487" t="str">
            <v>UN</v>
          </cell>
          <cell r="E487" t="str">
            <v>235,44</v>
          </cell>
        </row>
        <row r="488">
          <cell r="B488" t="str">
            <v>17562</v>
          </cell>
          <cell r="C488" t="str">
            <v>SAPATA DIAMANTADA - H</v>
          </cell>
          <cell r="D488" t="str">
            <v>UN</v>
          </cell>
          <cell r="E488" t="str">
            <v>306,72</v>
          </cell>
        </row>
        <row r="489">
          <cell r="B489" t="str">
            <v>17565</v>
          </cell>
          <cell r="C489" t="str">
            <v>HASTE C/NIPLE - SONDA ROTATIVA</v>
          </cell>
          <cell r="D489" t="str">
            <v>M</v>
          </cell>
          <cell r="E489" t="str">
            <v>93,09</v>
          </cell>
        </row>
        <row r="490">
          <cell r="B490" t="str">
            <v>17570</v>
          </cell>
          <cell r="C490" t="str">
            <v>REVESTIMENTO - A</v>
          </cell>
          <cell r="D490" t="str">
            <v>M</v>
          </cell>
          <cell r="E490" t="str">
            <v>57,12</v>
          </cell>
        </row>
        <row r="491">
          <cell r="B491" t="str">
            <v>17571</v>
          </cell>
          <cell r="C491" t="str">
            <v>REVESTIMENTO - B</v>
          </cell>
          <cell r="D491" t="str">
            <v>M</v>
          </cell>
          <cell r="E491" t="str">
            <v>68,47</v>
          </cell>
        </row>
        <row r="492">
          <cell r="B492" t="str">
            <v>17572</v>
          </cell>
          <cell r="C492" t="str">
            <v>REVESTIMENTO - N</v>
          </cell>
          <cell r="D492" t="str">
            <v>M</v>
          </cell>
          <cell r="E492" t="str">
            <v>99,08</v>
          </cell>
        </row>
        <row r="493">
          <cell r="B493" t="str">
            <v>17573</v>
          </cell>
          <cell r="C493" t="str">
            <v>REVESTIMENTO - H</v>
          </cell>
          <cell r="D493" t="str">
            <v>M</v>
          </cell>
          <cell r="E493" t="str">
            <v>125,92</v>
          </cell>
        </row>
        <row r="494">
          <cell r="B494" t="str">
            <v>17575</v>
          </cell>
          <cell r="C494" t="str">
            <v>BARRILETE SIMPLES - A</v>
          </cell>
          <cell r="D494" t="str">
            <v>UN</v>
          </cell>
          <cell r="E494" t="str">
            <v>217,50</v>
          </cell>
        </row>
        <row r="495">
          <cell r="B495" t="str">
            <v>17576</v>
          </cell>
          <cell r="C495" t="str">
            <v>BARRILETE SIMPLES - B</v>
          </cell>
          <cell r="D495" t="str">
            <v>UN</v>
          </cell>
          <cell r="E495" t="str">
            <v>240,55</v>
          </cell>
        </row>
        <row r="496">
          <cell r="B496" t="str">
            <v>17577</v>
          </cell>
          <cell r="C496" t="str">
            <v>BARRILETE SIMPLES - N</v>
          </cell>
          <cell r="D496" t="str">
            <v>UN</v>
          </cell>
          <cell r="E496" t="str">
            <v>326,45</v>
          </cell>
        </row>
        <row r="497">
          <cell r="B497" t="str">
            <v>17578</v>
          </cell>
          <cell r="C497" t="str">
            <v>BARRILETE SIMPLES - H</v>
          </cell>
          <cell r="D497" t="str">
            <v>UN</v>
          </cell>
          <cell r="E497" t="str">
            <v>509,10</v>
          </cell>
        </row>
        <row r="498">
          <cell r="B498" t="str">
            <v>17580</v>
          </cell>
          <cell r="C498" t="str">
            <v>BARRILETE DUPLO MOVEL - A</v>
          </cell>
          <cell r="D498" t="str">
            <v>UN</v>
          </cell>
          <cell r="E498" t="str">
            <v>422,60</v>
          </cell>
        </row>
        <row r="499">
          <cell r="B499" t="str">
            <v>17581</v>
          </cell>
          <cell r="C499" t="str">
            <v>BARRILETE DUPLO MOVEL - B</v>
          </cell>
          <cell r="D499" t="str">
            <v>UN</v>
          </cell>
          <cell r="E499" t="str">
            <v>507,28</v>
          </cell>
        </row>
        <row r="500">
          <cell r="B500" t="str">
            <v>17582</v>
          </cell>
          <cell r="C500" t="str">
            <v>BARRILETE DUPLO MOVEL - N</v>
          </cell>
          <cell r="D500" t="str">
            <v>UN</v>
          </cell>
          <cell r="E500" t="str">
            <v>664,90</v>
          </cell>
        </row>
        <row r="501">
          <cell r="B501" t="str">
            <v>17583</v>
          </cell>
          <cell r="C501" t="str">
            <v>BARRILETE DUPLO MOVEL - H</v>
          </cell>
          <cell r="D501" t="str">
            <v>UN</v>
          </cell>
          <cell r="E501" t="str">
            <v>850,12</v>
          </cell>
        </row>
        <row r="502">
          <cell r="B502" t="str">
            <v>17585</v>
          </cell>
          <cell r="C502" t="str">
            <v>HASTE - SONDA PERCUSSAO</v>
          </cell>
          <cell r="D502" t="str">
            <v>M</v>
          </cell>
          <cell r="E502" t="str">
            <v>30,05</v>
          </cell>
        </row>
        <row r="503">
          <cell r="B503" t="str">
            <v>17586</v>
          </cell>
          <cell r="C503" t="str">
            <v>REVEST.-SONDA PERC.-21/2 X 1M</v>
          </cell>
          <cell r="D503" t="str">
            <v>M</v>
          </cell>
          <cell r="E503" t="str">
            <v>66,18</v>
          </cell>
        </row>
        <row r="504">
          <cell r="B504" t="str">
            <v>17600</v>
          </cell>
          <cell r="C504" t="str">
            <v>SACO PLASTICO DE 5 LITROS</v>
          </cell>
          <cell r="D504" t="str">
            <v>UN</v>
          </cell>
          <cell r="E504" t="str">
            <v>0,08</v>
          </cell>
        </row>
        <row r="505">
          <cell r="B505" t="str">
            <v>17601</v>
          </cell>
          <cell r="C505" t="str">
            <v>ETIQUETA DE PAPEL CARTAO</v>
          </cell>
          <cell r="D505" t="str">
            <v>UN</v>
          </cell>
          <cell r="E505" t="str">
            <v>0,01</v>
          </cell>
        </row>
        <row r="506">
          <cell r="B506" t="str">
            <v>17603</v>
          </cell>
          <cell r="C506" t="str">
            <v>TUBO DE PVC - RIGIDO SOLDAVEL (32MM)</v>
          </cell>
          <cell r="D506" t="str">
            <v>M</v>
          </cell>
          <cell r="E506">
            <v>1.19</v>
          </cell>
        </row>
        <row r="507">
          <cell r="B507" t="str">
            <v>17605</v>
          </cell>
          <cell r="C507" t="str">
            <v>TUBO DE PVC - SOLDAVEL (40MM)</v>
          </cell>
          <cell r="D507" t="str">
            <v>M</v>
          </cell>
          <cell r="E507" t="str">
            <v>1,42</v>
          </cell>
        </row>
        <row r="508">
          <cell r="B508" t="str">
            <v>17606</v>
          </cell>
          <cell r="C508" t="str">
            <v>LUVA DE PVC - SOLDAVEL (40MM)</v>
          </cell>
          <cell r="D508" t="str">
            <v>UN</v>
          </cell>
          <cell r="E508" t="str">
            <v>0,80</v>
          </cell>
        </row>
        <row r="509">
          <cell r="B509" t="str">
            <v>17607</v>
          </cell>
          <cell r="C509" t="str">
            <v>MANTA SINTETICA (BIDIM) OP-20</v>
          </cell>
          <cell r="D509" t="str">
            <v>KG</v>
          </cell>
          <cell r="E509" t="str">
            <v>8,27</v>
          </cell>
        </row>
        <row r="510">
          <cell r="B510" t="str">
            <v>17610</v>
          </cell>
          <cell r="C510" t="str">
            <v>MADEIRA LEI APLAINADA (30 X 1)</v>
          </cell>
          <cell r="D510" t="str">
            <v>M2</v>
          </cell>
          <cell r="E510" t="str">
            <v>8,33</v>
          </cell>
        </row>
        <row r="511">
          <cell r="B511" t="str">
            <v>17611</v>
          </cell>
          <cell r="C511" t="str">
            <v>MADEIRA LEI APLAINADA C/5.0CM</v>
          </cell>
          <cell r="D511" t="str">
            <v>M</v>
          </cell>
          <cell r="E511" t="str">
            <v>0,50</v>
          </cell>
        </row>
        <row r="512">
          <cell r="B512" t="str">
            <v>17615</v>
          </cell>
          <cell r="C512" t="str">
            <v>DOBRADICA DE 2" C/4 PARAFUSOS</v>
          </cell>
          <cell r="D512" t="str">
            <v>UN</v>
          </cell>
          <cell r="E512" t="str">
            <v>2,30</v>
          </cell>
        </row>
        <row r="513">
          <cell r="B513" t="str">
            <v>17616</v>
          </cell>
          <cell r="C513" t="str">
            <v>PARAFUSOS</v>
          </cell>
          <cell r="D513" t="str">
            <v>UN</v>
          </cell>
          <cell r="E513" t="str">
            <v>0,16</v>
          </cell>
        </row>
        <row r="514">
          <cell r="B514" t="str">
            <v>17617</v>
          </cell>
          <cell r="C514" t="str">
            <v>PREGO (13 X 15)</v>
          </cell>
          <cell r="D514" t="str">
            <v>KG</v>
          </cell>
          <cell r="E514" t="str">
            <v>1,92</v>
          </cell>
        </row>
        <row r="515">
          <cell r="B515" t="str">
            <v>17618</v>
          </cell>
          <cell r="C515" t="str">
            <v>ALDRAVA P/CAIXA DE SONDAGEM</v>
          </cell>
          <cell r="D515" t="str">
            <v>UN</v>
          </cell>
          <cell r="E515" t="str">
            <v>0,40</v>
          </cell>
        </row>
        <row r="516">
          <cell r="B516" t="str">
            <v>17619</v>
          </cell>
          <cell r="C516" t="str">
            <v>COLA PARA MADEIRA</v>
          </cell>
          <cell r="D516" t="str">
            <v>KG</v>
          </cell>
          <cell r="E516" t="str">
            <v>6,00</v>
          </cell>
        </row>
        <row r="517">
          <cell r="B517" t="str">
            <v>17620</v>
          </cell>
          <cell r="C517" t="str">
            <v>JIMO CUPIM</v>
          </cell>
          <cell r="D517" t="str">
            <v>L</v>
          </cell>
          <cell r="E517" t="str">
            <v>6,00</v>
          </cell>
        </row>
        <row r="518">
          <cell r="B518" t="str">
            <v>17621</v>
          </cell>
          <cell r="C518" t="str">
            <v>TINTA ESMALTE BRANCA</v>
          </cell>
          <cell r="D518" t="str">
            <v>L</v>
          </cell>
          <cell r="E518" t="str">
            <v>8,30</v>
          </cell>
        </row>
        <row r="519">
          <cell r="B519" t="str">
            <v>17625</v>
          </cell>
          <cell r="C519" t="str">
            <v>FOTOGRAFIA CAIXA TESTEMUNHO</v>
          </cell>
          <cell r="D519" t="str">
            <v>UN</v>
          </cell>
          <cell r="E519" t="str">
            <v>4,70</v>
          </cell>
        </row>
        <row r="520">
          <cell r="B520" t="str">
            <v>17626</v>
          </cell>
          <cell r="C520" t="str">
            <v>MARCO DE CONCRETO</v>
          </cell>
          <cell r="D520" t="str">
            <v>UN</v>
          </cell>
          <cell r="E520" t="str">
            <v>4,87</v>
          </cell>
        </row>
        <row r="521">
          <cell r="B521" t="str">
            <v>17700</v>
          </cell>
          <cell r="C521" t="str">
            <v>DIARIA</v>
          </cell>
          <cell r="D521" t="str">
            <v>DI</v>
          </cell>
          <cell r="E521" t="str">
            <v>33,00</v>
          </cell>
        </row>
        <row r="522">
          <cell r="B522" t="str">
            <v>18010</v>
          </cell>
          <cell r="C522" t="str">
            <v>CIMENTO</v>
          </cell>
          <cell r="D522" t="str">
            <v>KG</v>
          </cell>
          <cell r="E522" t="str">
            <v>0,26</v>
          </cell>
        </row>
        <row r="523">
          <cell r="B523" t="str">
            <v>18030</v>
          </cell>
          <cell r="C523" t="str">
            <v>LEIVA</v>
          </cell>
          <cell r="D523" t="str">
            <v>M2</v>
          </cell>
          <cell r="E523" t="str">
            <v>2,50</v>
          </cell>
        </row>
        <row r="524">
          <cell r="B524" t="str">
            <v>18031</v>
          </cell>
          <cell r="C524" t="str">
            <v>CALCÁREO DOLOMÍTICO</v>
          </cell>
          <cell r="D524" t="str">
            <v>KG</v>
          </cell>
          <cell r="E524">
            <v>0.11</v>
          </cell>
        </row>
        <row r="525">
          <cell r="B525" t="str">
            <v>18032</v>
          </cell>
          <cell r="C525" t="str">
            <v>FOSFATO DE ROCHAS</v>
          </cell>
          <cell r="D525" t="str">
            <v>KG</v>
          </cell>
          <cell r="E525">
            <v>0.8</v>
          </cell>
        </row>
        <row r="526">
          <cell r="B526" t="str">
            <v>18040</v>
          </cell>
          <cell r="C526" t="str">
            <v>TUBO D= 20 CM  -  SIMPLES</v>
          </cell>
          <cell r="D526" t="str">
            <v>M</v>
          </cell>
          <cell r="E526" t="str">
            <v>5,70</v>
          </cell>
        </row>
        <row r="527">
          <cell r="B527" t="str">
            <v>18050</v>
          </cell>
          <cell r="C527" t="str">
            <v>TUBO D= 30 CM  -  SIMPLES</v>
          </cell>
          <cell r="D527" t="str">
            <v>M</v>
          </cell>
          <cell r="E527" t="str">
            <v>7,07</v>
          </cell>
        </row>
        <row r="528">
          <cell r="B528" t="str">
            <v>18060</v>
          </cell>
          <cell r="C528" t="str">
            <v>TUBO D= 40 CM  -  SIMPLES</v>
          </cell>
          <cell r="D528" t="str">
            <v>M</v>
          </cell>
          <cell r="E528" t="str">
            <v>12,0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refreshError="1"/>
      <sheetData sheetId="18"/>
      <sheetData sheetId="19"/>
      <sheetData sheetId="20"/>
      <sheetData sheetId="21"/>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Adequação"/>
      <sheetName val="QUADRO COMPARATIVO"/>
      <sheetName val="Transp"/>
      <sheetName val="Q Custo"/>
      <sheetName val="CROQUI"/>
    </sheetNames>
    <sheetDataSet>
      <sheetData sheetId="0" refreshError="1"/>
      <sheetData sheetId="1">
        <row r="34">
          <cell r="G34">
            <v>960</v>
          </cell>
        </row>
        <row r="37">
          <cell r="G37">
            <v>0</v>
          </cell>
        </row>
        <row r="38">
          <cell r="G38">
            <v>129500</v>
          </cell>
        </row>
        <row r="39">
          <cell r="G39">
            <v>519.65</v>
          </cell>
        </row>
        <row r="41">
          <cell r="G41">
            <v>4200</v>
          </cell>
        </row>
        <row r="55">
          <cell r="G55">
            <v>4476.5</v>
          </cell>
        </row>
        <row r="56">
          <cell r="G56">
            <v>1200</v>
          </cell>
        </row>
      </sheetData>
      <sheetData sheetId="2" refreshError="1"/>
      <sheetData sheetId="3">
        <row r="37">
          <cell r="L37">
            <v>626406.52</v>
          </cell>
        </row>
        <row r="54">
          <cell r="L54">
            <v>365765.01400000008</v>
          </cell>
        </row>
        <row r="91">
          <cell r="L91">
            <v>5357.0620000000008</v>
          </cell>
        </row>
        <row r="115">
          <cell r="L115">
            <v>6247.3760000000002</v>
          </cell>
        </row>
        <row r="165">
          <cell r="L165">
            <v>5583620.5520000001</v>
          </cell>
        </row>
        <row r="181">
          <cell r="L181">
            <v>0</v>
          </cell>
        </row>
      </sheetData>
      <sheetData sheetId="4" refreshError="1"/>
      <sheetData sheetId="5" refreshError="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MAPA"/>
      <sheetName val="Medição Acumulada"/>
      <sheetName val="memória de calculo_liquida"/>
      <sheetName val="RESUMO DE MEDIÇÃO"/>
      <sheetName val="PGQ _ Mapa de Chuva4"/>
      <sheetName val="BOLETIM"/>
      <sheetName val="LIMP PONTE"/>
    </sheetNames>
    <sheetDataSet>
      <sheetData sheetId="0"/>
      <sheetData sheetId="1" refreshError="1"/>
      <sheetData sheetId="2" refreshError="1"/>
      <sheetData sheetId="3" refreshError="1"/>
      <sheetData sheetId="4"/>
      <sheetData sheetId="5" refreshError="1"/>
      <sheetData sheetId="6" refreshError="1"/>
      <sheetData sheetId="7" refreshError="1"/>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TO"/>
      <sheetName val="CAPA"/>
      <sheetName val="mapa geografico"/>
      <sheetName val="Medição Acumulada"/>
      <sheetName val="memória de calculo_liquida"/>
      <sheetName val="RESUMO DE MEDIÇÃO"/>
      <sheetName val="PGQ _ Mapa de Chuva4"/>
      <sheetName val="FOTOS"/>
      <sheetName val="RELATORIO 2"/>
      <sheetName val="BOLETIM"/>
      <sheetName val="PLANILHA ISSQN"/>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OMPOSIÇÃO MAN"/>
      <sheetName val="RESUMO DE MEDIÇÃO"/>
    </sheetNames>
    <sheetDataSet>
      <sheetData sheetId="0"/>
      <sheetData sheetId="1" refreshError="1"/>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G"/>
      <sheetName val="BODE"/>
      <sheetName val="ROSTO"/>
      <sheetName val="ROSTO I"/>
      <sheetName val="REP SUP"/>
      <sheetName val="REP PROF"/>
      <sheetName val="FRESA"/>
      <sheetName val="BUEIRO"/>
      <sheetName val="SINALIZAÇÃO VERTICAL"/>
      <sheetName val="CAPA PIS "/>
      <sheetName val="MICRO"/>
      <sheetName val="LAMA ASFÁLTICA"/>
      <sheetName val="MATBET"/>
      <sheetName val="MOBCANT"/>
      <sheetName val="PINTURA"/>
      <sheetName val="MAN"/>
      <sheetName val="CSV"/>
      <sheetName val="1CAPA"/>
      <sheetName val="2SUMÁRIO"/>
      <sheetName val="2APRES"/>
      <sheetName val="3APRES1"/>
      <sheetName val="4MAPA"/>
      <sheetName val="5DC"/>
      <sheetName val="6C FIN"/>
      <sheetName val="7CONT FIN"/>
      <sheetName val="CONT NE"/>
      <sheetName val="8C FIS"/>
      <sheetName val="9CONT FIS"/>
      <sheetName val="10AV FIS"/>
      <sheetName val="11PLUV"/>
      <sheetName val="12RH"/>
      <sheetName val="13EQ"/>
      <sheetName val="14IVE"/>
      <sheetName val="IVE MICRO"/>
      <sheetName val="IVE CBUQ"/>
      <sheetName val="COMENT"/>
      <sheetName val="CUSTO ZONA SUL"/>
    </sheetNames>
    <sheetDataSet>
      <sheetData sheetId="0" refreshError="1">
        <row r="5">
          <cell r="K5" t="str">
            <v>5.ª M.P. (01/09/07 a 30/09/0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CHA MEDIÇAO"/>
      <sheetName val="Planilha Quantidades"/>
      <sheetName val="Medição"/>
      <sheetName val="Fisico"/>
      <sheetName val="Fisico %"/>
      <sheetName val="Financeiro"/>
      <sheetName val="CAPA"/>
      <sheetName val="Medição Líquida"/>
      <sheetName val="Boletim"/>
      <sheetName val="Fisico % (2)"/>
      <sheetName val="Anexo1"/>
      <sheetName val="Anexo2"/>
      <sheetName val="Memória de Cálculo - Resumo"/>
      <sheetName val="Pessoal"/>
      <sheetName val="Equipamentos"/>
      <sheetName val="Boletim de Desempenho Parcial"/>
      <sheetName val="Mapa de Chuva"/>
      <sheetName val="RECOMPOSIÇÃO MA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s>
    <sheetDataSet>
      <sheetData sheetId="0"/>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F SEET"/>
      <sheetName val="Ofício"/>
      <sheetName val="Cabeçalho"/>
      <sheetName val="Boletim"/>
      <sheetName val="RESUMO-Medição"/>
      <sheetName val="Saldo de Dias"/>
      <sheetName val="Reajustamento"/>
      <sheetName val="Crono Físico-Financeiro"/>
      <sheetName val="cronfisico"/>
      <sheetName val="cronfisico (2)"/>
      <sheetName val="Material Asfalto "/>
      <sheetName val="Forro de cascalho (4)"/>
      <sheetName val="Forro de cascalho (2)"/>
      <sheetName val="Forro de cascalho (3)"/>
      <sheetName val="Forro de cascalho"/>
      <sheetName val="patrolamento"/>
      <sheetName val="Desmatamento "/>
      <sheetName val="DMT"/>
      <sheetName val="Corte"/>
      <sheetName val="Aterro"/>
      <sheetName val="Compactação 100% PN"/>
      <sheetName val="Compactação 95% PN"/>
      <sheetName val="TSD-FOG"/>
      <sheetName val="AGREGADOS"/>
      <sheetName val="Construção de OAC"/>
      <sheetName val="Constr OAC (envelop)"/>
      <sheetName val="Remoção"/>
      <sheetName val="Colchão drenante"/>
      <sheetName val="meio-fio"/>
      <sheetName val="descida dagua"/>
      <sheetName val="entrada dagua"/>
      <sheetName val="bacia amortecimento"/>
      <sheetName val="cx coletora"/>
      <sheetName val="sinaliz faixas"/>
      <sheetName val="defensas"/>
      <sheetName val="placas"/>
      <sheetName val="grama em mudas"/>
      <sheetName val="grama em mudas (2)"/>
      <sheetName val="Tachinha"/>
      <sheetName val="Tachões"/>
    </sheetNames>
    <sheetDataSet>
      <sheetData sheetId="0"/>
      <sheetData sheetId="1"/>
      <sheetData sheetId="2"/>
      <sheetData sheetId="3"/>
      <sheetData sheetId="4">
        <row r="113">
          <cell r="P113">
            <v>670066.96999999986</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F_nº 08 CC 1050 20100223 B"/>
      <sheetName val="Cad.Fornecedores"/>
      <sheetName val="Relação Modalidades"/>
      <sheetName val="Qd05 Preço"/>
      <sheetName val="Qd06"/>
    </sheetNames>
    <sheetDataSet>
      <sheetData sheetId="0"/>
      <sheetData sheetId="1"/>
      <sheetData sheetId="2">
        <row r="2">
          <cell r="A2">
            <v>11</v>
          </cell>
        </row>
        <row r="3">
          <cell r="A3">
            <v>20</v>
          </cell>
        </row>
        <row r="4">
          <cell r="A4">
            <v>24</v>
          </cell>
        </row>
        <row r="5">
          <cell r="A5">
            <v>26</v>
          </cell>
        </row>
        <row r="6">
          <cell r="A6">
            <v>28</v>
          </cell>
        </row>
        <row r="7">
          <cell r="A7">
            <v>29</v>
          </cell>
        </row>
        <row r="8">
          <cell r="A8">
            <v>30</v>
          </cell>
        </row>
        <row r="9">
          <cell r="A9">
            <v>33</v>
          </cell>
        </row>
        <row r="10">
          <cell r="A10">
            <v>36</v>
          </cell>
        </row>
        <row r="11">
          <cell r="A11">
            <v>38</v>
          </cell>
        </row>
        <row r="12">
          <cell r="A12">
            <v>41</v>
          </cell>
        </row>
        <row r="13">
          <cell r="A13">
            <v>42</v>
          </cell>
        </row>
        <row r="14">
          <cell r="A14">
            <v>46</v>
          </cell>
        </row>
        <row r="15">
          <cell r="A15">
            <v>64</v>
          </cell>
        </row>
        <row r="16">
          <cell r="A16">
            <v>76</v>
          </cell>
        </row>
        <row r="17">
          <cell r="A17">
            <v>77</v>
          </cell>
        </row>
        <row r="18">
          <cell r="A18">
            <v>78</v>
          </cell>
        </row>
        <row r="19">
          <cell r="A19">
            <v>79</v>
          </cell>
        </row>
        <row r="20">
          <cell r="A20">
            <v>80</v>
          </cell>
        </row>
        <row r="21">
          <cell r="A21">
            <v>81</v>
          </cell>
        </row>
        <row r="22">
          <cell r="A22">
            <v>83</v>
          </cell>
        </row>
        <row r="23">
          <cell r="A23">
            <v>84</v>
          </cell>
        </row>
        <row r="24">
          <cell r="A24">
            <v>85</v>
          </cell>
        </row>
        <row r="25">
          <cell r="A25">
            <v>88</v>
          </cell>
        </row>
        <row r="26">
          <cell r="A26">
            <v>89</v>
          </cell>
        </row>
      </sheetData>
      <sheetData sheetId="3" refreshError="1"/>
      <sheetData sheetId="4" refreshError="1"/>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ATÓRIO"/>
      <sheetName val="RESUMO-DVOP_JBS (2)"/>
      <sheetName val="RESUMO-DVOP MOD SEET"/>
      <sheetName val="Crono Físico-Financeiro"/>
      <sheetName val="Mat Asf "/>
      <sheetName val="RESUMO-DVOP_AGRIMAT"/>
      <sheetName val="REAJU (2)"/>
      <sheetName val="Mat Asf"/>
      <sheetName val="Meio fio"/>
      <sheetName val="Total Mat Asf"/>
      <sheetName val="Desmatamento "/>
      <sheetName val="Limpeza da faixa de domínio"/>
      <sheetName val="Remoção"/>
      <sheetName val="DMT 50m"/>
      <sheetName val="DMT 1000 a 1200m"/>
      <sheetName val="Enrocamento Rachão"/>
      <sheetName val="Remoção Solo Mole"/>
      <sheetName val="OAC"/>
      <sheetName val="Regula"/>
      <sheetName val="Sub-base"/>
      <sheetName val="Base"/>
      <sheetName val="Imprimação"/>
      <sheetName val="TSD-FOG"/>
      <sheetName val="CAPA SELANTE"/>
      <sheetName val="AGREGADOS"/>
      <sheetName val="Dreno"/>
      <sheetName val="Cerca"/>
      <sheetName val="Valeta"/>
      <sheetName val="Enleivamento"/>
      <sheetName val="Valeta (3)"/>
      <sheetName val="AGREGADOS P DRENAGEM"/>
      <sheetName val="TSS"/>
      <sheetName val="sinalização"/>
      <sheetName val="DMT"/>
      <sheetName val="DMT modelo (2)"/>
      <sheetName val="Aterro"/>
      <sheetName val="Aterro 100%"/>
      <sheetName val="Aterro 95%"/>
      <sheetName val="Defensa"/>
      <sheetName val="Placas"/>
      <sheetName val="Grama"/>
      <sheetName val="Pintura"/>
      <sheetName val="REAJU"/>
    </sheetNames>
    <sheetDataSet>
      <sheetData sheetId="0"/>
      <sheetData sheetId="1" refreshError="1"/>
      <sheetData sheetId="2"/>
      <sheetData sheetId="3" refreshError="1"/>
      <sheetData sheetId="4" refreshError="1"/>
      <sheetData sheetId="5" refreshError="1"/>
      <sheetData sheetId="6"/>
      <sheetData sheetId="7" refreshError="1"/>
      <sheetData sheetId="8" refreshError="1"/>
      <sheetData sheetId="9" refreshError="1"/>
      <sheetData sheetId="10"/>
      <sheetData sheetId="11" refreshError="1"/>
      <sheetData sheetId="12"/>
      <sheetData sheetId="13" refreshError="1"/>
      <sheetData sheetId="14" refreshError="1"/>
      <sheetData sheetId="15" refreshError="1"/>
      <sheetData sheetId="16" refreshError="1"/>
      <sheetData sheetId="17" refreshError="1"/>
      <sheetData sheetId="18">
        <row r="31">
          <cell r="J31">
            <v>136512</v>
          </cell>
        </row>
      </sheetData>
      <sheetData sheetId="19"/>
      <sheetData sheetId="20"/>
      <sheetData sheetId="21" refreshError="1"/>
      <sheetData sheetId="22"/>
      <sheetData sheetId="23" refreshError="1"/>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sheetData sheetId="36"/>
      <sheetData sheetId="37" refreshError="1"/>
      <sheetData sheetId="38" refreshError="1"/>
      <sheetData sheetId="39" refreshError="1"/>
      <sheetData sheetId="40" refreshError="1"/>
      <sheetData sheetId="41" refreshError="1"/>
      <sheetData sheetId="42"/>
    </sheetDataSet>
  </externalBook>
</externalLink>
</file>

<file path=xl/externalLinks/externalLink2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4915738"/>
    </sheetNames>
    <definedNames>
      <definedName name="_PAG1"/>
      <definedName name="_TOT2"/>
      <definedName name="_TOT5"/>
    </definedNames>
    <sheetDataSet>
      <sheetData sheetId="0" refreshError="1"/>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ESAGEM"/>
      <sheetName val="Medição"/>
    </sheetNames>
    <sheetDataSet>
      <sheetData sheetId="0"/>
      <sheetData sheetId="1" refreshError="1"/>
    </sheetDataSet>
  </externalBook>
</externalLink>
</file>

<file path=xl/externalLinks/externalLink2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ESAGEM"/>
    </sheetNames>
    <sheetDataSet>
      <sheetData sheetId="0"/>
    </sheetDataSet>
  </externalBook>
</externalLink>
</file>

<file path=xl/externalLinks/externalLink2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M."/>
      <sheetName val="TERRACAM (2)"/>
      <sheetName val="Ofício"/>
      <sheetName val="DESMAT"/>
      <sheetName val="REMOÇÃO"/>
      <sheetName val="Corte "/>
      <sheetName val="Compactação 95%"/>
      <sheetName val="Compactação 100%"/>
      <sheetName val="TERRACAM "/>
      <sheetName val="DMT"/>
      <sheetName val="Regula"/>
      <sheetName val="Sub-base"/>
      <sheetName val="OAC "/>
      <sheetName val="OAC"/>
      <sheetName val="DREN2"/>
      <sheetName val="REAJ"/>
      <sheetName val="CERCA"/>
      <sheetName val="MEDIÇÃO "/>
      <sheetName val="CRNOFIS"/>
      <sheetName val="CONTROLE CRONOGRAMA"/>
      <sheetName val="REL_MED"/>
      <sheetName val="BOL_DESEMPENH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M."/>
      <sheetName val="TERRACAM (2)"/>
      <sheetName val="Ofício"/>
      <sheetName val="DESMAT"/>
      <sheetName val="REMOÇÃO"/>
      <sheetName val="Corte "/>
      <sheetName val="Compactação 95%"/>
      <sheetName val="Compactação 100%"/>
      <sheetName val="TERRACAM "/>
      <sheetName val="DMT"/>
      <sheetName val="Regula"/>
      <sheetName val="Sub-base"/>
      <sheetName val="OAC "/>
      <sheetName val="OAC"/>
      <sheetName val="DREN2"/>
      <sheetName val="REAJ"/>
      <sheetName val="CERCA"/>
      <sheetName val="MEDIÇÃO "/>
      <sheetName val="CRNOFIS"/>
      <sheetName val="CONTROLE CRONOGRAMA"/>
      <sheetName val="REL_MED"/>
      <sheetName val="BOL_DESEMPENHO"/>
      <sheetName val="Sub_ba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2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915474"/>
    </sheetNames>
    <definedNames>
      <definedName name="_PL1"/>
      <definedName name="_TOT3"/>
      <definedName name="_TOT4"/>
    </definedNames>
    <sheetDataSet>
      <sheetData sheetId="0" refreshError="1"/>
    </sheetDataSet>
  </externalBook>
</externalLink>
</file>

<file path=xl/externalLinks/externalLink2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G"/>
      <sheetName val="BDP"/>
      <sheetName val="ROSTO"/>
      <sheetName val="7CONT FIN"/>
      <sheetName val="9CONT FIS"/>
      <sheetName val="ROSTO I"/>
      <sheetName val="REM SUP PISTA"/>
      <sheetName val="REM PROF."/>
      <sheetName val="MICRO"/>
      <sheetName val="FRESA DESC"/>
      <sheetName val="P_LIGAÇÃO F. DESC"/>
      <sheetName val="CBUQ&quot;C&quot;F.D."/>
      <sheetName val="FRESA CONT."/>
      <sheetName val="P_LIGAÇÃO F. CONT"/>
      <sheetName val="CBUQ &quot;C&quot;F.C. "/>
      <sheetName val="P.LIG. CBUQ &quot;D&quot;"/>
      <sheetName val="CBUQ &quot;D&quot;"/>
      <sheetName val="TSD POL."/>
      <sheetName val="REM SUP ACOST"/>
      <sheetName val="REM PROF.ACOST"/>
      <sheetName val="LIMP.ACOST."/>
      <sheetName val="MATBET-"/>
      <sheetName val="MOBCANT"/>
      <sheetName val="MAN"/>
      <sheetName val="MAN1"/>
      <sheetName val="CSV"/>
      <sheetName val="PINTURA"/>
      <sheetName val="TACHAS REFLET"/>
      <sheetName val="1CAPA"/>
      <sheetName val="2APRES"/>
      <sheetName val="3APRES1"/>
      <sheetName val="4MAPA"/>
      <sheetName val="5DC"/>
      <sheetName val="6C FIN"/>
      <sheetName val="CONT NE"/>
      <sheetName val="8C FIS"/>
      <sheetName val="10AV FIS"/>
      <sheetName val="11PLUV"/>
      <sheetName val="12RH"/>
      <sheetName val="13EQ"/>
      <sheetName val="14IVE"/>
      <sheetName val="IVE MICRO"/>
      <sheetName val="IVE CBUQ"/>
      <sheetName val="COMENT"/>
      <sheetName val="ISSQN_DEZ2007"/>
      <sheetName val="RESUMO-DVOP"/>
    </sheetNames>
    <sheetDataSet>
      <sheetData sheetId="0">
        <row r="6">
          <cell r="J6" t="str">
            <v>JANEIRO/09</v>
          </cell>
        </row>
        <row r="7">
          <cell r="J7" t="str">
            <v>06/01/09 a 31/01/0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Set>
  </externalBook>
</externalLink>
</file>

<file path=xl/externalLinks/externalLink2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vimento"/>
      <sheetName val="Cad.Fornecedores"/>
      <sheetName val="Relação Modalidades"/>
    </sheetNames>
    <sheetDataSet>
      <sheetData sheetId="0"/>
      <sheetData sheetId="1">
        <row r="1">
          <cell r="B1" t="str">
            <v>ADIANT. PROFICENTER PLANEJAMENTO DE OBRA</v>
          </cell>
        </row>
        <row r="2">
          <cell r="B2" t="str">
            <v>MARCIO RENE PIRES DA SILVA</v>
          </cell>
        </row>
        <row r="3">
          <cell r="B3" t="str">
            <v>A.I.R. MATERIAIS PARA CONSTRUÇÃO LTDA</v>
          </cell>
        </row>
        <row r="4">
          <cell r="B4" t="str">
            <v>HC PNEUS S.A</v>
          </cell>
        </row>
        <row r="5">
          <cell r="B5" t="str">
            <v>SERPAGUI - SERVIÇOS LTDA</v>
          </cell>
        </row>
        <row r="6">
          <cell r="B6" t="str">
            <v>GICEL COMÉRCIO DE MATERIAIS ELÉTRICOS LTDA</v>
          </cell>
        </row>
        <row r="7">
          <cell r="B7" t="str">
            <v>GONTAV COM.MAT.ELETR.PREST.SERVIÇOS LTDA</v>
          </cell>
        </row>
        <row r="8">
          <cell r="B8" t="str">
            <v>SERRA DA LAPA EXTR. COM. E AGROPEC. LTDA</v>
          </cell>
        </row>
        <row r="9">
          <cell r="B9" t="str">
            <v>TRANSVOLTEC ELETRONICA IND.COM. LTDA</v>
          </cell>
        </row>
        <row r="10">
          <cell r="B10" t="str">
            <v>ROV EDITORA LTDA</v>
          </cell>
        </row>
        <row r="11">
          <cell r="B11" t="str">
            <v>ROYAL PNEUS LTDA</v>
          </cell>
        </row>
        <row r="12">
          <cell r="B12" t="str">
            <v>EQUIPAOBRA EQUIP.RACIONALIZADOS LTDA</v>
          </cell>
        </row>
        <row r="13">
          <cell r="B13" t="str">
            <v>VISUAL COMUNICAÇÃO IND.COMÉRCIO LTDA</v>
          </cell>
        </row>
        <row r="14">
          <cell r="B14" t="str">
            <v>ADEVALDO FONSECA DA SILVA - ME</v>
          </cell>
        </row>
        <row r="15">
          <cell r="B15" t="str">
            <v>JR &amp; DAN COM. PRODUTOS DE LIMPEZA LTDA</v>
          </cell>
        </row>
        <row r="16">
          <cell r="B16" t="str">
            <v>MORAN ELÉTRICA LTDA</v>
          </cell>
        </row>
        <row r="17">
          <cell r="B17" t="str">
            <v>CAFE GRAO NOBRE LTDA</v>
          </cell>
        </row>
        <row r="18">
          <cell r="B18" t="str">
            <v>CAFE GRAO NOBRE</v>
          </cell>
        </row>
        <row r="19">
          <cell r="B19" t="str">
            <v>HANNIG DA GAMA ADVOGADOS S/C</v>
          </cell>
        </row>
        <row r="20">
          <cell r="B20" t="str">
            <v>COMPRECOL CONSTR. E COMÉRCIO LTDA</v>
          </cell>
        </row>
        <row r="21">
          <cell r="B21" t="str">
            <v>TECNOMON TECNOLOGIA MONT. IND. MANUF. LTDA</v>
          </cell>
        </row>
        <row r="22">
          <cell r="B22" t="str">
            <v>GEOSERV IND.ESTRUT. PRÉ-MOLDADAS LTDA</v>
          </cell>
        </row>
        <row r="23">
          <cell r="B23" t="str">
            <v>J.G. LARANJA COMPUTADORES LTDA</v>
          </cell>
        </row>
        <row r="24">
          <cell r="B24" t="str">
            <v>SANEFIBRA INDÚSTRIA E COMÉRCIO LTDA</v>
          </cell>
        </row>
        <row r="25">
          <cell r="B25" t="str">
            <v>CEB-CIA ENERGETICA DE BRASILIA</v>
          </cell>
        </row>
        <row r="26">
          <cell r="B26" t="str">
            <v>RODOSIDER SERVICOS LTDA</v>
          </cell>
        </row>
        <row r="27">
          <cell r="B27" t="str">
            <v>LUREX DISTRIBUIDORA E BATERIAS LTDA</v>
          </cell>
        </row>
        <row r="28">
          <cell r="B28" t="str">
            <v>SILK SCREEN ACESSORIOS EQUIP.EXTINTORES LTDA</v>
          </cell>
        </row>
        <row r="29">
          <cell r="B29" t="str">
            <v>PONTO QUENTE PAPELARIA LTDA</v>
          </cell>
        </row>
        <row r="30">
          <cell r="B30" t="str">
            <v>WALMIR MARTINS FALCÃO FILHO</v>
          </cell>
        </row>
        <row r="31">
          <cell r="B31" t="str">
            <v>AVENIDA BRASIL INFORMATICA LTDA</v>
          </cell>
        </row>
        <row r="32">
          <cell r="B32" t="str">
            <v>AIR-SEL AR CONDICIONADO LTDA</v>
          </cell>
        </row>
        <row r="33">
          <cell r="B33" t="str">
            <v>J.I.PEREIRA ELETRODOMESTICOS ME</v>
          </cell>
        </row>
        <row r="34">
          <cell r="B34" t="str">
            <v>MAKSERVICE MÁQUINAS E SERVIÇOS LTDA</v>
          </cell>
        </row>
        <row r="35">
          <cell r="B35" t="str">
            <v>IMOBILIARIA E CONSTRUTORA DAL LTDA</v>
          </cell>
        </row>
        <row r="36">
          <cell r="B36" t="str">
            <v>SF - FORMAS PARA CONSTRUCAO CIVIL LTDA</v>
          </cell>
        </row>
        <row r="37">
          <cell r="B37" t="str">
            <v>IMBÉ CONSTRUÇÕES E COMÉRCIO LTDA</v>
          </cell>
        </row>
        <row r="38">
          <cell r="B38" t="str">
            <v>POSTO KM 13 DA DUTRA LTDA.</v>
          </cell>
        </row>
        <row r="39">
          <cell r="B39" t="str">
            <v>ETIQUETA AUTO ADESIVA LTDA</v>
          </cell>
        </row>
        <row r="40">
          <cell r="B40" t="str">
            <v>TECNOLAMP DO BRASIL LÂMPADAS E ACESSÓRIOS LTDA</v>
          </cell>
        </row>
        <row r="41">
          <cell r="B41" t="str">
            <v>ELIFRAN COM. E MANUTENÇAÕ DE BOMBAS LTDA</v>
          </cell>
        </row>
        <row r="42">
          <cell r="B42" t="str">
            <v>BREMEN COMERCIO DE VEICULOS LTDA</v>
          </cell>
        </row>
        <row r="43">
          <cell r="B43" t="str">
            <v>TRANSMENDES TRANSPORTES LTDA</v>
          </cell>
        </row>
        <row r="44">
          <cell r="B44" t="str">
            <v>LOCARE MULTIMARCAS LTDA</v>
          </cell>
        </row>
        <row r="45">
          <cell r="B45" t="str">
            <v>IBRAP INDÚSTRIA BRASILEIRA DE CHAPAS S.A</v>
          </cell>
        </row>
        <row r="46">
          <cell r="B46" t="str">
            <v>Z.M. DE MATOS BAZAR E SERVIÇOS</v>
          </cell>
        </row>
        <row r="47">
          <cell r="B47" t="str">
            <v>VIRTUAL PROJETOS E CONSULTORIA LTDA</v>
          </cell>
        </row>
        <row r="48">
          <cell r="B48" t="str">
            <v>GURGUÉIA COMBUSTÍVEIS LTDA.</v>
          </cell>
        </row>
        <row r="49">
          <cell r="B49" t="str">
            <v>ENGENHART SOCIEDADE CIVIL LTDA</v>
          </cell>
        </row>
        <row r="50">
          <cell r="B50" t="str">
            <v>ARAÚJO &amp; PASSOS LTDA</v>
          </cell>
        </row>
        <row r="51">
          <cell r="B51" t="str">
            <v>SUPRY E SHOW INFORMÁTICA LTDA</v>
          </cell>
        </row>
        <row r="52">
          <cell r="B52" t="str">
            <v>C.R.B.M. BONIFÁCIO - ME</v>
          </cell>
        </row>
        <row r="53">
          <cell r="B53" t="str">
            <v>RASEC MADEIRAS LTDA</v>
          </cell>
        </row>
        <row r="54">
          <cell r="B54" t="str">
            <v>CORSALLES EXTRATIVA DE MINERAIS E MAT. D</v>
          </cell>
        </row>
        <row r="55">
          <cell r="B55" t="str">
            <v>ACOS LUMINAR S/A INDUSTRIAL</v>
          </cell>
        </row>
        <row r="56">
          <cell r="B56" t="str">
            <v>AUTO PEÇAS LAZURÃO LTDA</v>
          </cell>
        </row>
        <row r="57">
          <cell r="B57" t="str">
            <v>AGROELETRICA COMERCIAL AGRICOLA E ELETRI</v>
          </cell>
        </row>
        <row r="58">
          <cell r="B58" t="str">
            <v>FREIOSTONI EQUIPAMENTOS E SERVICOS LTDA</v>
          </cell>
        </row>
        <row r="59">
          <cell r="B59" t="str">
            <v>LOCAPE EQUIPAMENTOS LTDA</v>
          </cell>
        </row>
        <row r="60">
          <cell r="B60" t="str">
            <v>F.W.MAQUINAS LTDA</v>
          </cell>
        </row>
        <row r="61">
          <cell r="B61" t="str">
            <v>TRANSPORTES NL LTDA</v>
          </cell>
        </row>
        <row r="62">
          <cell r="B62" t="str">
            <v>VLADIMIR CANATTO ME</v>
          </cell>
        </row>
        <row r="63">
          <cell r="B63" t="str">
            <v>MASTER COPY REPRODUÇÕES E COMÉRCIO LTDA</v>
          </cell>
        </row>
        <row r="64">
          <cell r="B64" t="str">
            <v>WAGE SOFT INFORMÁTICA LTDA</v>
          </cell>
        </row>
        <row r="65">
          <cell r="B65" t="str">
            <v>WINNER JEANS DO ALCÂNTARA LTDA - ME</v>
          </cell>
        </row>
        <row r="66">
          <cell r="B66" t="str">
            <v>RESENVALE HOTÉIS LTDA</v>
          </cell>
        </row>
        <row r="67">
          <cell r="B67" t="str">
            <v>ITALIA COM. IMP. E EXP. LTDA.</v>
          </cell>
        </row>
        <row r="68">
          <cell r="B68" t="str">
            <v>ESTRELA DIESEL OF.MECANICA LTDA</v>
          </cell>
        </row>
        <row r="69">
          <cell r="B69" t="str">
            <v>VIDA VERDE BUNGAVILLE DE ARARUAMA LTDA</v>
          </cell>
        </row>
        <row r="70">
          <cell r="B70" t="str">
            <v>NOVO HORIZONTE JACAREPAGUA IMPORTACAO E</v>
          </cell>
        </row>
        <row r="71">
          <cell r="B71" t="str">
            <v>ITAPEMA ITAGUAÍ PEÇAS E MÁQUINAS LTDA-ME</v>
          </cell>
        </row>
        <row r="72">
          <cell r="B72" t="str">
            <v>AR PONTOCOM COMERCIAL LTDA</v>
          </cell>
        </row>
        <row r="73">
          <cell r="B73" t="str">
            <v>SÃO PEDRO LOUÇAS E FERRAGENS LTDA</v>
          </cell>
        </row>
        <row r="74">
          <cell r="B74" t="str">
            <v>AUTO ELETRICA REAL DE PADUA LTDA</v>
          </cell>
        </row>
        <row r="75">
          <cell r="B75" t="str">
            <v>C.R.B.CAMPOS CONSTRUCOES</v>
          </cell>
        </row>
        <row r="76">
          <cell r="B76" t="str">
            <v>JECRIS CONSTRUÇÕES E COMÉRCIO LTDA</v>
          </cell>
        </row>
        <row r="77">
          <cell r="B77" t="str">
            <v>INGEBAU CONSULTORIA E URBANIZAÇÃO LTDA</v>
          </cell>
        </row>
        <row r="78">
          <cell r="B78" t="str">
            <v>HIDROSAN HIDRAULICA E SANEAMENTO LTDA</v>
          </cell>
        </row>
        <row r="79">
          <cell r="B79" t="str">
            <v>PRINST PROJETOS E INSTALAÇÕES LTDA</v>
          </cell>
        </row>
        <row r="80">
          <cell r="B80" t="str">
            <v>EDUARDO PEREIRA PINTO - ME</v>
          </cell>
        </row>
        <row r="81">
          <cell r="B81" t="str">
            <v>FAB. DE TELAS DE ARAME NOVA ERA DE BONSUCESSO LTDA</v>
          </cell>
        </row>
        <row r="82">
          <cell r="B82" t="str">
            <v>PAISART CONSTRUTORA LTDA</v>
          </cell>
        </row>
        <row r="83">
          <cell r="B83" t="str">
            <v>TECHLINEA COM IMP E EXP LTDA</v>
          </cell>
        </row>
        <row r="84">
          <cell r="B84" t="str">
            <v>ARTE VIVA COMÉRCIO E SERVIÇOS LTDA</v>
          </cell>
        </row>
        <row r="85">
          <cell r="B85" t="str">
            <v>CHICON'S BAR E RESTAURANTE LTDA-ME</v>
          </cell>
        </row>
        <row r="86">
          <cell r="B86" t="str">
            <v>HELIO TEIXEIRA RODRIGUES-ME</v>
          </cell>
        </row>
        <row r="87">
          <cell r="B87" t="str">
            <v>SULDEKA PLANEJAMENTOS E CONSTRUCOES LTDA</v>
          </cell>
        </row>
        <row r="88">
          <cell r="B88" t="str">
            <v>WS ENGENHARIA AMBIENTAL LTDA.</v>
          </cell>
        </row>
        <row r="89">
          <cell r="B89" t="str">
            <v>MULTITEINER COM. LOC. CONTEINERES LTDA</v>
          </cell>
        </row>
        <row r="90">
          <cell r="B90" t="str">
            <v>GRECA TRANSPORTES DE CARGAS LTDA</v>
          </cell>
        </row>
        <row r="91">
          <cell r="B91" t="str">
            <v>RIMAQ EQUIPAMENTOS LTDA-ME</v>
          </cell>
        </row>
        <row r="92">
          <cell r="B92" t="str">
            <v>HELISTAR TÁXI AÉREO ESCOLA PILOT.ASSES.AER. LTDA</v>
          </cell>
        </row>
        <row r="93">
          <cell r="B93" t="str">
            <v>REPÚBLICA DOS CAMARÕES RESTAURANTE LTDA</v>
          </cell>
        </row>
        <row r="94">
          <cell r="B94" t="str">
            <v>ORGANIZAÇÃO NOVA OPÇÃO DE SAMPAIO LTDA.</v>
          </cell>
        </row>
        <row r="95">
          <cell r="B95" t="str">
            <v>FORJA MEC VÁLVULAS E CONEXÕES LTDA</v>
          </cell>
        </row>
        <row r="96">
          <cell r="B96" t="str">
            <v>REGINA MARIA BATISTA SANTANA</v>
          </cell>
        </row>
        <row r="97">
          <cell r="B97" t="str">
            <v>PUBLICATTO PROPAGANDA E SERVIÇOS LTDA.</v>
          </cell>
        </row>
        <row r="98">
          <cell r="B98" t="str">
            <v>JOBEL MATERIAIS ELETRICOS LTDA</v>
          </cell>
        </row>
        <row r="99">
          <cell r="B99" t="str">
            <v>T. CONTAINER E REPAROS LTDA</v>
          </cell>
        </row>
        <row r="100">
          <cell r="B100" t="str">
            <v>TRANSPORTADORA LUZENTE LTDA</v>
          </cell>
        </row>
        <row r="101">
          <cell r="B101" t="str">
            <v>CAMPO GRANDE CONSTRUTORA LTDA</v>
          </cell>
        </row>
        <row r="102">
          <cell r="B102" t="str">
            <v>PEREIRA DE CARVALHO E CIA LTDA.</v>
          </cell>
        </row>
        <row r="103">
          <cell r="B103" t="str">
            <v>ISAPRESS INDÚSTRIA GRÁFICA LTDA-ME</v>
          </cell>
        </row>
        <row r="104">
          <cell r="B104" t="str">
            <v>PARKMOL MAT. CONSTRUÇÃO E PRÉ-MOLDADOS LTDA</v>
          </cell>
        </row>
        <row r="105">
          <cell r="B105" t="str">
            <v>RUBBERFLEX PROD.TÉCNICOS DE BORRACHA LTDA</v>
          </cell>
        </row>
        <row r="106">
          <cell r="B106" t="str">
            <v>COMERCIAL AFO LIDER LTDA</v>
          </cell>
        </row>
        <row r="107">
          <cell r="B107" t="str">
            <v>BAZAR PONTO DE OURO DE SAMPAIO LTDA</v>
          </cell>
        </row>
        <row r="108">
          <cell r="B108" t="str">
            <v>JOSÉ RUBENS DO CARMELO DE BRITO</v>
          </cell>
        </row>
        <row r="109">
          <cell r="B109" t="str">
            <v>BRASIL CENTRAL DE HOTEIS E TURISMO S/A</v>
          </cell>
        </row>
        <row r="110">
          <cell r="B110" t="str">
            <v>JR ROLAMENTOS LTDA.</v>
          </cell>
        </row>
        <row r="111">
          <cell r="B111" t="str">
            <v>GOULART TEIXEIRA MATERIAIS DE CONSTRUÇÃO LTDA</v>
          </cell>
        </row>
        <row r="112">
          <cell r="B112" t="str">
            <v>LIGHT HOUSE COMÉRCIO REPR. IMPORT. EXPORTAÇÃO LTDA</v>
          </cell>
        </row>
        <row r="113">
          <cell r="B113" t="str">
            <v>F.F. AGRIPINO - ME</v>
          </cell>
        </row>
        <row r="114">
          <cell r="B114" t="str">
            <v>SPREAD SHOP INFORMÁTICA LTDA</v>
          </cell>
        </row>
        <row r="115">
          <cell r="B115" t="str">
            <v>FUNDIL - FUNDIÇÃO IMPERIAL LTDA -EPP</v>
          </cell>
        </row>
        <row r="116">
          <cell r="B116" t="str">
            <v>TINDIBA SERRALHERIA LTDA</v>
          </cell>
        </row>
        <row r="117">
          <cell r="B117" t="str">
            <v>PIT STOP AV. BRASIL PNEUS LTDA - PNEUMANIA</v>
          </cell>
        </row>
        <row r="118">
          <cell r="B118" t="str">
            <v>F. DOMICIANO MADEIRAS ME</v>
          </cell>
        </row>
        <row r="119">
          <cell r="B119" t="str">
            <v>P.V.C. FERRAGENS LTDA-ME</v>
          </cell>
        </row>
        <row r="120">
          <cell r="B120" t="str">
            <v>BETHA SINALIZAÇÃO E CONSTRUÇÕES LTDA.</v>
          </cell>
        </row>
        <row r="121">
          <cell r="B121" t="str">
            <v>RELEVO GRAFICA RAFAELA LTDA</v>
          </cell>
        </row>
        <row r="122">
          <cell r="B122" t="str">
            <v>NOVATEC CONSTRUÇÕES E EMPREENDIMENTOS LTDA</v>
          </cell>
        </row>
        <row r="123">
          <cell r="B123" t="str">
            <v>PROCEC-PROJETOS E CONSTR.ENG.CIVIL LTDA</v>
          </cell>
        </row>
        <row r="124">
          <cell r="B124" t="str">
            <v>COSTAMAR TRANSP. E TARRAPLENAGEM LTDA</v>
          </cell>
        </row>
        <row r="125">
          <cell r="B125" t="str">
            <v>SOLUTION MULTIMIDIA INFORMATICA LTDA.</v>
          </cell>
        </row>
        <row r="126">
          <cell r="B126" t="str">
            <v>MARCO ANTONIO CLARO RODRIGUES</v>
          </cell>
        </row>
        <row r="127">
          <cell r="B127" t="str">
            <v>PROCOOP COOP.PROF.PROJ.ORCAM.OBRAS LTDA</v>
          </cell>
        </row>
        <row r="128">
          <cell r="B128" t="str">
            <v>TECHSHOP COM. DE PRODUTOS DE INFORMATICA</v>
          </cell>
        </row>
        <row r="129">
          <cell r="B129" t="str">
            <v>ARETÉ EDITORIAL S/A</v>
          </cell>
        </row>
        <row r="130">
          <cell r="B130" t="str">
            <v>REMIS REPARAÇÃO MANUTENÇÃO E INSTALAÇÃO</v>
          </cell>
        </row>
        <row r="131">
          <cell r="B131" t="str">
            <v>MAGAZINE A PODEROSA DE CAXIAS LTDA</v>
          </cell>
        </row>
        <row r="132">
          <cell r="B132" t="str">
            <v>VENTO FORTE MAXFILD COMÉRCIO LTDA.</v>
          </cell>
        </row>
        <row r="133">
          <cell r="B133" t="str">
            <v>ZCOPY COPIADORAS LTDA - ME</v>
          </cell>
        </row>
        <row r="134">
          <cell r="B134" t="str">
            <v>PLENAPLAN SERVICO DE TERRAPLANAGENS LTDA</v>
          </cell>
        </row>
        <row r="135">
          <cell r="B135" t="str">
            <v>MARIA GORETE NOGUEIRA-CABUGAS</v>
          </cell>
        </row>
        <row r="136">
          <cell r="B136" t="str">
            <v>RIMA MIL WATTS BAZAR LTDA</v>
          </cell>
        </row>
        <row r="137">
          <cell r="B137" t="str">
            <v>PREMOLDADOS DE CONCRETO IND COM E CONSTRUÇÕES LTDA</v>
          </cell>
        </row>
        <row r="138">
          <cell r="B138" t="str">
            <v>R.BOND ENGENHARIA E CONSULTORIA LTDA</v>
          </cell>
        </row>
        <row r="139">
          <cell r="B139" t="str">
            <v>EGT ENGENHARIA LTDA</v>
          </cell>
        </row>
        <row r="140">
          <cell r="B140" t="str">
            <v>PROMADEIRAS DE PRIMAVERA LTDA</v>
          </cell>
        </row>
        <row r="141">
          <cell r="B141" t="str">
            <v>SERTERRA SERV.TERRAPL.ESCAV.TRANSPORTES</v>
          </cell>
        </row>
        <row r="142">
          <cell r="B142" t="str">
            <v>DIGIDATA-RIO SISTEMAS LTDA</v>
          </cell>
        </row>
        <row r="143">
          <cell r="B143" t="str">
            <v>ALBUQUERQUE REPRESENTACOES E SERVICOS LT</v>
          </cell>
        </row>
        <row r="144">
          <cell r="B144" t="str">
            <v>E &amp; F COM. REPRES. E SERV. INFORMATICA</v>
          </cell>
        </row>
        <row r="145">
          <cell r="B145" t="str">
            <v>JOTEQ METALÚRGICA LTDA</v>
          </cell>
        </row>
        <row r="146">
          <cell r="B146" t="str">
            <v>ANTONIO CARLOS COSTA MACHADO</v>
          </cell>
        </row>
        <row r="147">
          <cell r="B147" t="str">
            <v>DARIO FIRMINO SOARES</v>
          </cell>
        </row>
        <row r="148">
          <cell r="B148" t="str">
            <v>JOAO ANDRE DE CARVALHO DO REGO</v>
          </cell>
        </row>
        <row r="149">
          <cell r="B149" t="str">
            <v>HELLE PNEUS LTDA</v>
          </cell>
        </row>
        <row r="150">
          <cell r="B150" t="str">
            <v>TRATORZAN COM.PECAS P/TRATORES LTDA</v>
          </cell>
        </row>
        <row r="151">
          <cell r="B151" t="str">
            <v>PAVCO PAVIMENTAÇÃO E CONSTRUÇÃO LTDA.</v>
          </cell>
        </row>
        <row r="152">
          <cell r="B152" t="str">
            <v>SINPAV SINALIZAÇÃO E PAVIMENTAÇÃO LTDA</v>
          </cell>
        </row>
        <row r="153">
          <cell r="B153" t="str">
            <v>LIDER RENT A CAR LTDA</v>
          </cell>
        </row>
        <row r="154">
          <cell r="B154" t="str">
            <v>RNA STUTAPE SERV. REPROGRAFIA E CONGENER</v>
          </cell>
        </row>
        <row r="155">
          <cell r="B155" t="str">
            <v>REFIL EQUIPAMENTOS DO NORDESTE LTDA.</v>
          </cell>
        </row>
        <row r="156">
          <cell r="B156" t="str">
            <v>ENGE-HIDRA COMERCIO TECNICO</v>
          </cell>
        </row>
        <row r="157">
          <cell r="B157" t="str">
            <v>TINCO - MAQUINAS E FERRAMENTAS LTDA.</v>
          </cell>
        </row>
        <row r="158">
          <cell r="B158" t="str">
            <v>NOVA TENCO MAQUINAS E FERRAMENTAS LTDA</v>
          </cell>
        </row>
        <row r="159">
          <cell r="B159" t="str">
            <v>HG COMUNICAÇÃO VISUAL LTDA</v>
          </cell>
        </row>
        <row r="160">
          <cell r="B160" t="str">
            <v>MOGIFIRE COMÉRCIO DE EXTINTORES LTDA</v>
          </cell>
        </row>
        <row r="161">
          <cell r="B161" t="str">
            <v>ADRIANO CÉSAR DE HOLANDA GOMES</v>
          </cell>
        </row>
        <row r="162">
          <cell r="B162" t="str">
            <v>SERRA'S GRAN.IND.COMÉRCIO LTDA</v>
          </cell>
        </row>
        <row r="163">
          <cell r="B163" t="str">
            <v>TOP PARTS COMERCIAL LTDA</v>
          </cell>
        </row>
        <row r="164">
          <cell r="B164" t="str">
            <v>NATAL TRATORES PEÇAS E SERVIÇOS LTDA</v>
          </cell>
        </row>
        <row r="165">
          <cell r="B165" t="str">
            <v>JOSÉ ANTONIO DE BRITO-ME</v>
          </cell>
        </row>
        <row r="166">
          <cell r="B166" t="str">
            <v>PARATY SABOR DA TERRA RESTAURANTE LTDA-ME</v>
          </cell>
        </row>
        <row r="167">
          <cell r="B167" t="str">
            <v>SEAGRO ENG.IMPERMEABILIZAÇÕES LTDA</v>
          </cell>
        </row>
        <row r="168">
          <cell r="B168" t="str">
            <v>K M EMPREENDIMENTOS LTDA</v>
          </cell>
        </row>
        <row r="169">
          <cell r="B169" t="str">
            <v>PURA E CRISTALINA DIST. DE BEBIDAS E ÁGUA MINERAL LTDA.</v>
          </cell>
        </row>
        <row r="170">
          <cell r="B170" t="str">
            <v>AUTO SOCORRO REGISTRO LTDA - ME</v>
          </cell>
        </row>
        <row r="171">
          <cell r="B171" t="str">
            <v>HARD SOLUTION INFORMÁTICA LTDA</v>
          </cell>
        </row>
        <row r="172">
          <cell r="B172" t="str">
            <v>CONSTRUCOELHO LTDA</v>
          </cell>
        </row>
        <row r="173">
          <cell r="B173" t="str">
            <v>AUTO POSTO PELOTAS DO JD. GRAMACHO</v>
          </cell>
        </row>
        <row r="174">
          <cell r="B174" t="str">
            <v>ROMCOS ASSISTÊNCIA TÉCNICA LTDA</v>
          </cell>
        </row>
        <row r="175">
          <cell r="B175" t="str">
            <v>ALCOBRE COMERCIAL ELÉTRICA LTDA</v>
          </cell>
        </row>
        <row r="176">
          <cell r="B176" t="str">
            <v>TRANZIRAN TRANSPORTES LTDA</v>
          </cell>
        </row>
        <row r="177">
          <cell r="B177" t="str">
            <v>FORT FARDAS-MARIA APARECIDA G.MELO - ME</v>
          </cell>
        </row>
        <row r="178">
          <cell r="B178" t="str">
            <v>HOTEL PHENICIA LTDA</v>
          </cell>
        </row>
        <row r="179">
          <cell r="B179" t="str">
            <v>WESER LOCAÇÃO DE MÁQUINAS LTDA</v>
          </cell>
        </row>
        <row r="180">
          <cell r="B180" t="str">
            <v>ZENILTON AUTOMOVEIS LTDA</v>
          </cell>
        </row>
        <row r="181">
          <cell r="B181" t="str">
            <v>CONSTRUTORA &amp; IMPERMEABILIZADORA CASTOR LTDA.</v>
          </cell>
        </row>
        <row r="182">
          <cell r="B182" t="str">
            <v>EVELYN IMPORTS COMERCIO LTDA.</v>
          </cell>
        </row>
        <row r="183">
          <cell r="B183" t="str">
            <v>SAN MARCO HOTEL</v>
          </cell>
        </row>
        <row r="184">
          <cell r="B184" t="str">
            <v>COPY HOUSE COM.DERV.REPROGRÁFICOS LTDA</v>
          </cell>
        </row>
        <row r="185">
          <cell r="B185" t="str">
            <v>MONEJAN SOLDAS ABRAS.PROTEÇÃO INDUSTRIAL</v>
          </cell>
        </row>
        <row r="186">
          <cell r="B186" t="str">
            <v>ENGEM URBANIZACAO E CONSTRUCAO LTDA</v>
          </cell>
        </row>
        <row r="187">
          <cell r="B187" t="str">
            <v>CONSTRUTORA ENGETRAN LTDA</v>
          </cell>
        </row>
        <row r="188">
          <cell r="B188" t="str">
            <v>4 A COMERCIAL ELÉTRICA LTDA</v>
          </cell>
        </row>
        <row r="189">
          <cell r="B189" t="str">
            <v>ATENDE PRESTAÇÃO DE SERV. TÉCNICOS LTDA</v>
          </cell>
        </row>
        <row r="190">
          <cell r="B190" t="str">
            <v>MARGARIDA DE RIO CLARO AUTO POSTO LTDA</v>
          </cell>
        </row>
        <row r="191">
          <cell r="B191" t="str">
            <v>FROYLAN ENGENHARIA ,PROJETOS E COMÉRCIO LTDA</v>
          </cell>
        </row>
        <row r="192">
          <cell r="B192" t="str">
            <v>POSTO ALTEZA COM. E IND. LTDA</v>
          </cell>
        </row>
        <row r="193">
          <cell r="B193" t="str">
            <v>GBR COM.REPRESENTACOES E SERVICOS LTDA</v>
          </cell>
        </row>
        <row r="194">
          <cell r="B194" t="str">
            <v>S &amp; A COMERCIO SERVICOS E REPRESENTACOES</v>
          </cell>
        </row>
        <row r="195">
          <cell r="B195" t="str">
            <v>PROFICENTER PLANEJAMENTO DE OBRAS LTDA</v>
          </cell>
        </row>
        <row r="196">
          <cell r="B196" t="str">
            <v>CLC VIAGENS E TURISMO LTDA</v>
          </cell>
        </row>
        <row r="197">
          <cell r="B197" t="str">
            <v>CONTERRANEA VEICULOS PESADOS LTDA</v>
          </cell>
        </row>
        <row r="198">
          <cell r="B198" t="str">
            <v>TROCALOR INDÚSTRIA MECÂNICA LTDA</v>
          </cell>
        </row>
        <row r="199">
          <cell r="B199" t="str">
            <v>BMB RIO COMERCIO DE VEICULOS LTDA.</v>
          </cell>
        </row>
        <row r="200">
          <cell r="B200" t="str">
            <v>URBANA ENGENHARIA LTDA</v>
          </cell>
        </row>
        <row r="201">
          <cell r="B201" t="str">
            <v>LANCINI DESCARTÁVEIS LTDA</v>
          </cell>
        </row>
        <row r="202">
          <cell r="B202" t="str">
            <v>PARQUE FLORESTA MATERIAL DE CONSTRUCAO L</v>
          </cell>
        </row>
        <row r="203">
          <cell r="B203" t="str">
            <v>BRASPECAS IND.COM.REPRESENTAÇÃO LTDA</v>
          </cell>
        </row>
        <row r="204">
          <cell r="B204" t="str">
            <v>TRIAXIAL EMP.LOCADORES MÃO DE OBRA LTDA</v>
          </cell>
        </row>
        <row r="205">
          <cell r="B205" t="str">
            <v>G.M.DE OLIVEIRA MANUTENÇÃO E MONTAGENS INDUSTRIAIS</v>
          </cell>
        </row>
        <row r="206">
          <cell r="B206" t="str">
            <v>INDÚSTRIA GESSO PLACAS SÃO GERALDO LTDA</v>
          </cell>
        </row>
        <row r="207">
          <cell r="B207" t="str">
            <v>CENTRAL BRASIL DE ALIMENTOS COMERCIO IMP.EXP.LTDA</v>
          </cell>
        </row>
        <row r="208">
          <cell r="B208" t="str">
            <v>ITACOL ITAOCARA COLETIVOS LTDA</v>
          </cell>
        </row>
        <row r="209">
          <cell r="B209" t="str">
            <v>ENGENHARIA DE SISTEMAS TÉRMICOS LTDA.</v>
          </cell>
        </row>
        <row r="210">
          <cell r="B210" t="str">
            <v>TLXPC ELETR. E TELECOMUNICAÇÕES LTDA</v>
          </cell>
        </row>
        <row r="211">
          <cell r="B211" t="str">
            <v>TORNEADORA CEILANDIA LTDA</v>
          </cell>
        </row>
        <row r="212">
          <cell r="B212" t="str">
            <v>TECNOPLAN PROJETOS E CONSULTORIA LTDA</v>
          </cell>
        </row>
        <row r="213">
          <cell r="B213" t="str">
            <v>SANTA CLARA SERVIÇOS E TRANSPORTE DE PARATY LTDA</v>
          </cell>
        </row>
        <row r="214">
          <cell r="B214" t="str">
            <v>BALANÇÃO AUTO ESTRADA AMS LTDA</v>
          </cell>
        </row>
        <row r="215">
          <cell r="B215" t="str">
            <v>INDÚSTRIA DE PORTAS IGUAÇU MAGALHÃES LTDA</v>
          </cell>
        </row>
        <row r="216">
          <cell r="B216" t="str">
            <v>RJC SUB-EMPREITEIRA LTDA</v>
          </cell>
        </row>
        <row r="217">
          <cell r="B217" t="str">
            <v>BRITEX MINERA€OES LTDA</v>
          </cell>
        </row>
        <row r="218">
          <cell r="B218" t="str">
            <v>SBS SOCIEDADE BRASILEIRA DE SINALIZAÇÕES LTDA.</v>
          </cell>
        </row>
        <row r="219">
          <cell r="B219" t="str">
            <v>MM COMERCIO LTDA</v>
          </cell>
        </row>
        <row r="220">
          <cell r="B220" t="str">
            <v>LUIZ CAVALHEIRO LUIZE-ME</v>
          </cell>
        </row>
        <row r="221">
          <cell r="B221" t="str">
            <v>MONTEIRO &amp; FERRARI ENGENHARIA LTDA</v>
          </cell>
        </row>
        <row r="222">
          <cell r="B222" t="str">
            <v>EBERVANE MENEZES MAGALHÃES - ME</v>
          </cell>
        </row>
        <row r="223">
          <cell r="B223" t="str">
            <v>AGROPECUARIA CAFEEIRA REDIGHIERI LTDA</v>
          </cell>
        </row>
        <row r="224">
          <cell r="B224" t="str">
            <v>LUIZA LEITE DOS REIS</v>
          </cell>
        </row>
        <row r="225">
          <cell r="B225" t="str">
            <v>KOBANS COM.SERV.CONSTRUÇÃO CIVIL LTDA</v>
          </cell>
        </row>
        <row r="226">
          <cell r="B226" t="str">
            <v>CECITÉCNICA SERVIÇOS TÉCNICOS LTDA</v>
          </cell>
        </row>
        <row r="227">
          <cell r="B227" t="str">
            <v>CHECK-UP CENTER LTDA</v>
          </cell>
        </row>
        <row r="228">
          <cell r="B228" t="str">
            <v>JOSÉ ROBERTO ALCÂNTARA CARAGUÁ -ME</v>
          </cell>
        </row>
        <row r="229">
          <cell r="B229" t="str">
            <v>AC COMÉRCIO DE PNEUS LTDA</v>
          </cell>
        </row>
        <row r="230">
          <cell r="B230" t="str">
            <v>PIAIROS BAR E RESTAURANTE LTDA ME</v>
          </cell>
        </row>
        <row r="231">
          <cell r="B231" t="str">
            <v>CIMENCAL CARAGUÁ COM.MAT.CONSTRUÇÃO LTDA</v>
          </cell>
        </row>
        <row r="232">
          <cell r="B232" t="str">
            <v>NOVE L INFORMATICA LTDA.</v>
          </cell>
        </row>
        <row r="233">
          <cell r="B233" t="str">
            <v>PLANNUS ENGENHARIA LTDA</v>
          </cell>
        </row>
        <row r="234">
          <cell r="B234" t="str">
            <v>BRASPAC BRASILIA PAV.CONSTRUTORA LTDA</v>
          </cell>
        </row>
        <row r="235">
          <cell r="B235" t="str">
            <v>AUGUSTINHO DE FÁTIMA DOS SANTOS-ME</v>
          </cell>
        </row>
        <row r="236">
          <cell r="B236" t="str">
            <v>ARAGAS - ARAPIRACA GASES LTDA.</v>
          </cell>
        </row>
        <row r="237">
          <cell r="B237" t="str">
            <v>AJJR CONTABILIDADE E PROCESSAMENTO DE DA</v>
          </cell>
        </row>
        <row r="238">
          <cell r="B238" t="str">
            <v>MULT-HIDRO COMERCIAL LTDA</v>
          </cell>
        </row>
        <row r="239">
          <cell r="B239" t="str">
            <v>ROMERO RIBEIRO DE SOUZA PLACAS</v>
          </cell>
        </row>
        <row r="240">
          <cell r="B240" t="str">
            <v>MAC PRADO LOCAÇÕES DE EQUIPAMENTOS LTDA</v>
          </cell>
        </row>
        <row r="241">
          <cell r="B241" t="str">
            <v>JOSÉ LUIS FINGOLO - ME</v>
          </cell>
        </row>
        <row r="242">
          <cell r="B242" t="str">
            <v>COMERCIAL ASSESSOIA E REP. COMBRATEL 2000 LTDA</v>
          </cell>
        </row>
        <row r="243">
          <cell r="B243" t="str">
            <v>INTERLINE TURISMO E REPRESENTAÇÕES LTDA</v>
          </cell>
        </row>
        <row r="244">
          <cell r="B244" t="str">
            <v>PASSOFORTE LTDA</v>
          </cell>
        </row>
        <row r="245">
          <cell r="B245" t="str">
            <v>PNEULINHARES COMÉRCIO DE PNEUS LTDA</v>
          </cell>
        </row>
        <row r="246">
          <cell r="B246" t="str">
            <v>J.J. DE CARAPEBUS AGROP.VIDRACARIA LTDA</v>
          </cell>
        </row>
        <row r="247">
          <cell r="B247" t="str">
            <v>TRANSPORTES FINK LTDA</v>
          </cell>
        </row>
        <row r="248">
          <cell r="B248" t="str">
            <v>FARRER CONSULTORIA EMPRESARIAL LTDA</v>
          </cell>
        </row>
        <row r="249">
          <cell r="B249" t="str">
            <v>WALNEMED ASSIST.MÉDICA S/C LTDA</v>
          </cell>
        </row>
        <row r="250">
          <cell r="B250" t="str">
            <v>G.R. MATERIAL DE CONSTRUÇÃO SANTA CRUZ LTDA</v>
          </cell>
        </row>
        <row r="251">
          <cell r="B251" t="str">
            <v>CONEXO INDÚSTRIA E COMÉRCIO LTDA</v>
          </cell>
        </row>
        <row r="252">
          <cell r="B252" t="str">
            <v>JHR SAÚDE OCUPACIONAL SERV.MÉDICOS ESPECIALIZADOS LTDA</v>
          </cell>
        </row>
        <row r="253">
          <cell r="B253" t="str">
            <v>BELGO MINEIRA PARTICIPAÇÃO INDÚSTRIA E COMÉRCIO S/A</v>
          </cell>
        </row>
        <row r="254">
          <cell r="B254" t="str">
            <v>BELGO-MINEIRA PART.INDÚSTRIA E COMÉRCIO S.A</v>
          </cell>
        </row>
        <row r="255">
          <cell r="B255" t="str">
            <v>BELGO-MINEIRA PARTIC. INDÚSTRIA E COMÉRCIO S.A</v>
          </cell>
        </row>
        <row r="256">
          <cell r="B256" t="str">
            <v>BELGO-MINEIRA PARTIC.IND.COMÉRCIO S.A</v>
          </cell>
        </row>
        <row r="257">
          <cell r="B257" t="str">
            <v>BELGO-MINEIRA PARTICIPAÇÃO IND COM LTDA</v>
          </cell>
        </row>
        <row r="258">
          <cell r="B258" t="str">
            <v>LEC  ENGENHARIA DE APOIO S/C LTDA</v>
          </cell>
        </row>
        <row r="259">
          <cell r="B259" t="str">
            <v>VKS FILTROS COMERCIO E REPRESENTACAOES L</v>
          </cell>
        </row>
        <row r="260">
          <cell r="B260" t="str">
            <v>ASBRACO-ASSOC.BRASILIENSE DE CONSTRUTORES</v>
          </cell>
        </row>
        <row r="261">
          <cell r="B261" t="str">
            <v>GUARAJUBA MAT.CONSTR.E TRANSPORTES LTDA</v>
          </cell>
        </row>
        <row r="262">
          <cell r="B262" t="str">
            <v>EQUIPOOL EQUIPAMENTOS LTDA</v>
          </cell>
        </row>
        <row r="263">
          <cell r="B263" t="str">
            <v>TOPTEC TOPOGRAFIA COMPUTADORIZADA LTDA</v>
          </cell>
        </row>
        <row r="264">
          <cell r="B264" t="str">
            <v>ELETRO SERTANEJA LTDA</v>
          </cell>
        </row>
        <row r="265">
          <cell r="B265" t="str">
            <v>FELILTON SOUZA DA SILVA-ME</v>
          </cell>
        </row>
        <row r="266">
          <cell r="B266" t="str">
            <v>EVILÁSIO DA SILVA</v>
          </cell>
        </row>
        <row r="267">
          <cell r="B267" t="str">
            <v>REFRIGERAÇÃO E ELÉTRICA PRONTO AR LTDA</v>
          </cell>
        </row>
        <row r="268">
          <cell r="B268" t="str">
            <v>EFCO DO BRASIL LTDA</v>
          </cell>
        </row>
        <row r="269">
          <cell r="B269" t="str">
            <v>ANNA CASTRO DISTRIB. DE COLCHÕES LTDA</v>
          </cell>
        </row>
        <row r="270">
          <cell r="B270" t="str">
            <v>LOCADORA DE TRATORES TERRAPLAN  LTDA</v>
          </cell>
        </row>
        <row r="271">
          <cell r="B271" t="str">
            <v>MARK TELECOMINICAÇÕES LTDA</v>
          </cell>
        </row>
        <row r="272">
          <cell r="B272" t="str">
            <v>MARK TELECOMUNICACåES</v>
          </cell>
        </row>
        <row r="273">
          <cell r="B273" t="str">
            <v>PEDACOS DE PRAZER DOCES E SALGADOS LTDA</v>
          </cell>
        </row>
        <row r="274">
          <cell r="B274" t="str">
            <v>POMPERMAYER &amp; TONASSE LTDA-ME</v>
          </cell>
        </row>
        <row r="275">
          <cell r="B275" t="str">
            <v>GREEN GARDEN TRANSPORTE LTDA</v>
          </cell>
        </row>
        <row r="276">
          <cell r="B276" t="str">
            <v>MANGUEIRA EQUIP. DE SEGURANÇA LTDA</v>
          </cell>
        </row>
        <row r="277">
          <cell r="B277" t="str">
            <v>GRUPO DE IDÉIAS COM. LTDA</v>
          </cell>
        </row>
        <row r="278">
          <cell r="B278" t="str">
            <v>NEWTONER INFORMÁTICA LTDA</v>
          </cell>
        </row>
        <row r="279">
          <cell r="B279" t="str">
            <v>A.J. REFRIGERAÇÃO LTDA</v>
          </cell>
        </row>
        <row r="280">
          <cell r="B280" t="str">
            <v>POSTO MANGUINHOS DE BUZIOS LTDA</v>
          </cell>
        </row>
        <row r="281">
          <cell r="B281" t="str">
            <v>PONTO DOIS TINTAS</v>
          </cell>
        </row>
        <row r="282">
          <cell r="B282" t="str">
            <v>CPL LOCAÇÃO DE MÁQUINAS E EQUIPAMENTOS LTDA</v>
          </cell>
        </row>
        <row r="283">
          <cell r="B283" t="str">
            <v>KARTROLIN BRINDES MAT.P/ESCRITÓRIO LTDA</v>
          </cell>
        </row>
        <row r="284">
          <cell r="B284" t="str">
            <v>SUPLYFER OFFSHORE COMERCIAL LTDA</v>
          </cell>
        </row>
        <row r="285">
          <cell r="B285" t="str">
            <v>B R CONSTRUÇÕES LTDA</v>
          </cell>
        </row>
        <row r="286">
          <cell r="B286" t="str">
            <v>LAJE ASSISTÊNCIA AUTOMOTIVA 24:00 HS LTDA</v>
          </cell>
        </row>
        <row r="287">
          <cell r="B287" t="str">
            <v>AUTO POSTO CHAVES</v>
          </cell>
        </row>
        <row r="288">
          <cell r="B288" t="str">
            <v>GRAFOPEL GRÁFICA E EDITORA LTDA</v>
          </cell>
        </row>
        <row r="289">
          <cell r="B289" t="str">
            <v>GAPE COMERCIO DE MADEIRAS LTDA</v>
          </cell>
        </row>
        <row r="290">
          <cell r="B290" t="str">
            <v>SUPER MATRIZ ACOS LTDA</v>
          </cell>
        </row>
        <row r="291">
          <cell r="B291" t="str">
            <v>SUPER MATRIZ AÇOS LTDA</v>
          </cell>
        </row>
        <row r="292">
          <cell r="B292" t="str">
            <v>SUPER MATRIZ AÇOS LTDA</v>
          </cell>
        </row>
        <row r="293">
          <cell r="B293" t="str">
            <v>A.BARRETO MAQUINAS PESADAS LTDA</v>
          </cell>
        </row>
        <row r="294">
          <cell r="B294" t="str">
            <v>PPRA PINHEIRO PREVENÇÃO DE RISCOS AMBIENTAIS LTDA</v>
          </cell>
        </row>
        <row r="295">
          <cell r="B295" t="str">
            <v>CENTRAL DE DISTRIBUIÇÃO DE AÇO LTDA.</v>
          </cell>
        </row>
        <row r="296">
          <cell r="B296" t="str">
            <v>SCHERAM PRESTAÇÃO DE SERVIÇOS LTDA</v>
          </cell>
        </row>
        <row r="297">
          <cell r="B297" t="str">
            <v>L.H.P. TRANSPORTES LTDA</v>
          </cell>
        </row>
        <row r="298">
          <cell r="B298" t="str">
            <v>EDMILSON VIDAL TRANSPORTES LTDA</v>
          </cell>
        </row>
        <row r="299">
          <cell r="B299" t="str">
            <v>MARCO ANTÔNIO HELFER - ME</v>
          </cell>
        </row>
        <row r="300">
          <cell r="B300" t="str">
            <v>RONALDO J. PONTES AGROPECUÁRIA - ME</v>
          </cell>
        </row>
        <row r="301">
          <cell r="B301" t="str">
            <v>AUTO MOLA CEARENSE LTDA</v>
          </cell>
        </row>
        <row r="302">
          <cell r="B302" t="str">
            <v>RHP EMPREENDIMENTOS E SERVIÇOS LTDA</v>
          </cell>
        </row>
        <row r="303">
          <cell r="B303" t="str">
            <v>JOMANO TRANSPORTES RODOVIÁRIOS LTDA</v>
          </cell>
        </row>
        <row r="304">
          <cell r="B304" t="str">
            <v>MONTENA TRANSPORTES LTDA.</v>
          </cell>
        </row>
        <row r="305">
          <cell r="B305" t="str">
            <v>ALLUMAGE INDÚSTRIA E COMÉRCIO LTDA-EPP</v>
          </cell>
        </row>
        <row r="306">
          <cell r="B306" t="str">
            <v>TRANSPORTADORA RÁPIDO TAMBAÚ LTDA</v>
          </cell>
        </row>
        <row r="307">
          <cell r="B307" t="str">
            <v>JC RC/SUBEMPREITEIRA DE SERVICOS LTDA</v>
          </cell>
        </row>
        <row r="308">
          <cell r="B308" t="str">
            <v>FUJIWARA EQUIPAMENTOS DE PROT. IND. LTDA</v>
          </cell>
        </row>
        <row r="309">
          <cell r="B309" t="str">
            <v>BAZAR SOARES VICTER LTDA</v>
          </cell>
        </row>
        <row r="310">
          <cell r="B310" t="str">
            <v>COSME DA SILVA LOPES</v>
          </cell>
        </row>
        <row r="311">
          <cell r="B311" t="str">
            <v>SANETECH SERVICOS DE ENGENHARIA LTDA</v>
          </cell>
        </row>
        <row r="312">
          <cell r="B312" t="str">
            <v>SAULINA MAT. DE CONSTRUÇÃO LTDA</v>
          </cell>
        </row>
        <row r="313">
          <cell r="B313" t="str">
            <v>SPR LOCAÇÃO E SERVIÇOS LTDA</v>
          </cell>
        </row>
        <row r="314">
          <cell r="B314" t="str">
            <v>SPR LOCACAO E SERVICOS LTDA</v>
          </cell>
        </row>
        <row r="315">
          <cell r="B315" t="str">
            <v>SPR LOCAÇÃO E SERVIÇOS LTDA</v>
          </cell>
        </row>
        <row r="316">
          <cell r="B316" t="str">
            <v>EQUITY ENGENHARIA E AVALIACOES S/A LTDA</v>
          </cell>
        </row>
        <row r="317">
          <cell r="B317" t="str">
            <v>FELIPPE, GOMES E ISFER ADVOGADOS E CONSULTORES ASSOCIADOS</v>
          </cell>
        </row>
        <row r="318">
          <cell r="B318" t="str">
            <v>JOSE DE ALBUQUERQUE COELHO SIMPLES-PE</v>
          </cell>
        </row>
        <row r="319">
          <cell r="B319" t="str">
            <v>DIAS ALBUQUERQUE COMERCIAL LTDA</v>
          </cell>
        </row>
        <row r="320">
          <cell r="B320" t="str">
            <v>EMPREITEIRA E TERRAPLANAGEM BALEIA LTDA</v>
          </cell>
        </row>
        <row r="321">
          <cell r="B321" t="str">
            <v>NORBYTE INFORMATICA LTDA</v>
          </cell>
        </row>
        <row r="322">
          <cell r="B322" t="str">
            <v>COPY CÓPIAS E  SERVIÇOS DE IMPRESSÃO LTDA</v>
          </cell>
        </row>
        <row r="323">
          <cell r="B323" t="str">
            <v>BENEDITO DONIZETTI QUIRINO PARAIBUNA</v>
          </cell>
        </row>
        <row r="324">
          <cell r="B324" t="str">
            <v>LIMBO TOPOGR.SONDAGEM E SERV. GEOTÉCNICOS LTDA</v>
          </cell>
        </row>
        <row r="325">
          <cell r="B325" t="str">
            <v>CRJ COMÉRCIO SERV.INFORMÁTICA LTDA</v>
          </cell>
        </row>
        <row r="326">
          <cell r="B326" t="str">
            <v>CLAJUL MAN. E COM. DE EQUIPAMENTOS INDUSTRIAIS LTDA</v>
          </cell>
        </row>
        <row r="327">
          <cell r="B327" t="str">
            <v>IGUAPE CENTER-VLL DISTRIBUICAO LTDA</v>
          </cell>
        </row>
        <row r="328">
          <cell r="B328" t="str">
            <v>OLICO RENOVADORA DE PNEUS LTDA</v>
          </cell>
        </row>
        <row r="329">
          <cell r="B329" t="str">
            <v>CONFIANÇA EXTINTORES DE INCÊNDIO LTDA</v>
          </cell>
        </row>
        <row r="330">
          <cell r="B330" t="str">
            <v>BETUMAT QUIMICA LTDA</v>
          </cell>
        </row>
        <row r="331">
          <cell r="B331" t="str">
            <v>CAIUÁ LOCADORA DE VEÍCULOS LTDA</v>
          </cell>
        </row>
        <row r="332">
          <cell r="B332" t="str">
            <v>CBTS-COM.BRAS. DE TUBOS E SANEAMENTO LTDA</v>
          </cell>
        </row>
        <row r="333">
          <cell r="B333" t="str">
            <v>M.G.S. CARDOSO M.E.</v>
          </cell>
        </row>
        <row r="334">
          <cell r="B334" t="str">
            <v>HIDRADIR PECAS E SERVICOS LTDA</v>
          </cell>
        </row>
        <row r="335">
          <cell r="B335" t="str">
            <v>ELETROPOLO CEMAVI COMERCIAL ELETRICA LTD</v>
          </cell>
        </row>
        <row r="336">
          <cell r="B336" t="str">
            <v>METRÓPOLE LOCADORA E SERVIÇO LTDA</v>
          </cell>
        </row>
        <row r="337">
          <cell r="B337" t="str">
            <v>LIDERSTEEL COM.PROD.SIDERÚRGICOS LTDA</v>
          </cell>
        </row>
        <row r="338">
          <cell r="B338" t="str">
            <v>LUFAS COMERCIAL E SERVICOS LTDA</v>
          </cell>
        </row>
        <row r="339">
          <cell r="B339" t="str">
            <v>CORDEIRO &amp; CALDAS LTDA</v>
          </cell>
        </row>
        <row r="340">
          <cell r="B340" t="str">
            <v>ARTEFATOS DE CIMENTO CECCATO LTDA</v>
          </cell>
        </row>
        <row r="341">
          <cell r="B341" t="str">
            <v>FENIX PRODUÇÕES &amp; EVENTOS LTDA</v>
          </cell>
        </row>
        <row r="342">
          <cell r="B342" t="str">
            <v>AUTO SOCORRO DOIS FLAVIOS LTDA</v>
          </cell>
        </row>
        <row r="343">
          <cell r="B343" t="str">
            <v>RETROS VALE TERRAPLANAGENS LTDA</v>
          </cell>
        </row>
        <row r="344">
          <cell r="B344" t="str">
            <v>CONSPAV CONSTR.SANEAM.PAVIMENTACAO LTDA</v>
          </cell>
        </row>
        <row r="345">
          <cell r="B345" t="str">
            <v>SANDRA MARIA GONÇALVES - ME</v>
          </cell>
        </row>
        <row r="346">
          <cell r="B346" t="str">
            <v>PAVEMASTER TECNOLOGIA LTDA</v>
          </cell>
        </row>
        <row r="347">
          <cell r="B347" t="str">
            <v>SANDRO ALEXANDRINO</v>
          </cell>
        </row>
        <row r="348">
          <cell r="B348" t="str">
            <v>AMESTRA ASSESS.MEDICINA TRABALHISTA LTDA</v>
          </cell>
        </row>
        <row r="349">
          <cell r="B349" t="str">
            <v>FUSARI INDUSTRIA E COMERCIO LTDA</v>
          </cell>
        </row>
        <row r="350">
          <cell r="B350" t="str">
            <v>M.M. DIAS COMÉRCIO E TRANSPORTE LTDA</v>
          </cell>
        </row>
        <row r="351">
          <cell r="B351" t="str">
            <v>G. DE MOURA RESTAURANTE</v>
          </cell>
        </row>
        <row r="352">
          <cell r="B352" t="str">
            <v>CLAWSUP INFORMATICA LTDA</v>
          </cell>
        </row>
        <row r="353">
          <cell r="B353" t="str">
            <v>MAT.DE CONSTRUÇÃO PEDRA LISA DA CERÂMICA LTDA - ME</v>
          </cell>
        </row>
        <row r="354">
          <cell r="B354" t="str">
            <v>LASER MASTER INFORMÁTICA LTDA</v>
          </cell>
        </row>
        <row r="355">
          <cell r="B355" t="str">
            <v>EMPRECOM TINTAS E EMPREEND.COM.LTDA</v>
          </cell>
        </row>
        <row r="356">
          <cell r="B356" t="str">
            <v>AÇOS BRUM LTDA</v>
          </cell>
        </row>
        <row r="357">
          <cell r="B357" t="str">
            <v>LABUTARE CONSTRUTORA LTDA</v>
          </cell>
        </row>
        <row r="358">
          <cell r="B358" t="str">
            <v>ART PONTO DE DEL CASTILHO MANUTENÇÃO LTDA</v>
          </cell>
        </row>
        <row r="359">
          <cell r="B359" t="str">
            <v>IRCOL-IRRIGACAO E CONSTRUCOES</v>
          </cell>
        </row>
        <row r="360">
          <cell r="B360" t="str">
            <v>PETROSALLES AUTO POSTO LTDA</v>
          </cell>
        </row>
        <row r="361">
          <cell r="B361" t="str">
            <v>SAO JUDAS FUNDACOES LTDA</v>
          </cell>
        </row>
        <row r="362">
          <cell r="B362" t="str">
            <v>GRAFICA E EDITORA MAKINO LTDA</v>
          </cell>
        </row>
        <row r="363">
          <cell r="B363" t="str">
            <v>VENT SHOPPING 1 APARELHOS ELÉTRICOS LTDA</v>
          </cell>
        </row>
        <row r="364">
          <cell r="B364" t="str">
            <v>ENGEFER FERRAMENTAS, ABRASIVOS E SOLDAS LTDA</v>
          </cell>
        </row>
        <row r="365">
          <cell r="B365" t="str">
            <v>FEIRAO DA FAMILIA MOVEIS LTDA</v>
          </cell>
        </row>
        <row r="366">
          <cell r="B366" t="str">
            <v>FRANCISCO DA COSTA ALMEIDA - ME</v>
          </cell>
        </row>
        <row r="367">
          <cell r="B367" t="str">
            <v>RIO J. ALVES MATERIAIS DE CONSTRUCAO LTD</v>
          </cell>
        </row>
        <row r="368">
          <cell r="B368" t="str">
            <v>TRANTOR INFORMÁTICA LTDA</v>
          </cell>
        </row>
        <row r="369">
          <cell r="B369" t="str">
            <v>PONTES &amp; CIA - LAILSON S. PONTES</v>
          </cell>
        </row>
        <row r="370">
          <cell r="B370" t="str">
            <v>TERMOTELHA REVESTIMENTOS TÉRMICOS LTDA.</v>
          </cell>
        </row>
        <row r="371">
          <cell r="B371" t="str">
            <v>REBOQUE OURIQUE LOCACAO DE EQUIPAMENTOS LTDA</v>
          </cell>
        </row>
        <row r="372">
          <cell r="B372" t="str">
            <v>LOCADORA MÔNACO LTDA</v>
          </cell>
        </row>
        <row r="373">
          <cell r="B373" t="str">
            <v>LEÃO PEÇAS E FERRAMENTAS LTDA</v>
          </cell>
        </row>
        <row r="374">
          <cell r="B374" t="str">
            <v>NORTORF THORMAC LOC.MÁQUINAS E COMÉRCIO LTDA</v>
          </cell>
        </row>
        <row r="375">
          <cell r="B375" t="str">
            <v>PAPELARIA PROPAGA DE CAMBUCI LTDA</v>
          </cell>
        </row>
        <row r="376">
          <cell r="B376" t="str">
            <v>N.C. CARNEIRO TAVARES RESTAURANTE</v>
          </cell>
        </row>
        <row r="377">
          <cell r="B377" t="str">
            <v>J.F. CAMARGO TERRAPL.MAT.CONSTRUÇÃO LTDA</v>
          </cell>
        </row>
        <row r="378">
          <cell r="B378" t="str">
            <v>JC &amp; F CORRETAGEM E ADMINISTRACAO DE SEG</v>
          </cell>
        </row>
        <row r="379">
          <cell r="B379" t="str">
            <v>OPB PRÉ-MOLDADOS DE CONCRETO LTDA</v>
          </cell>
        </row>
        <row r="380">
          <cell r="B380" t="str">
            <v>L.R. COMERCIO DE MADEIRAS LTDA.</v>
          </cell>
        </row>
        <row r="381">
          <cell r="B381" t="str">
            <v>DRUZINA TOPOGRAFIA E ARQUITETURA LTDA.</v>
          </cell>
        </row>
        <row r="382">
          <cell r="B382" t="str">
            <v>ESPIRAÇO CONSTRUÇÃO CIVIL LTDA</v>
          </cell>
        </row>
        <row r="383">
          <cell r="B383" t="str">
            <v>TRANSPORTE E SERVIÇO BRASILEIRO LTDA</v>
          </cell>
        </row>
        <row r="384">
          <cell r="B384" t="str">
            <v>ANA DILMA BORGES AGOSTINHO GOMES</v>
          </cell>
        </row>
        <row r="385">
          <cell r="B385" t="str">
            <v>ELEGÂNCIA ALINHADA CONFECÇÃO LTDA ME</v>
          </cell>
        </row>
        <row r="386">
          <cell r="B386" t="str">
            <v>L.S.E. SERVIÇOS DE PROTEÇÃO LTDA</v>
          </cell>
        </row>
        <row r="387">
          <cell r="B387" t="str">
            <v>POSTO TREVO DE BÚZIOS LTDA</v>
          </cell>
        </row>
        <row r="388">
          <cell r="B388" t="str">
            <v>RCQ CONTROLE DE QUALIDADE LTDA</v>
          </cell>
        </row>
        <row r="389">
          <cell r="B389" t="str">
            <v>BRASIL CAR TRANSPORTES LTDA</v>
          </cell>
        </row>
        <row r="390">
          <cell r="B390" t="str">
            <v>REGINALDO ROCHA NEVES</v>
          </cell>
        </row>
        <row r="391">
          <cell r="B391" t="str">
            <v>SUELI DOS SANTOS SOUZA</v>
          </cell>
        </row>
        <row r="392">
          <cell r="B392" t="str">
            <v>NILSON SOUZA BASTOS</v>
          </cell>
        </row>
        <row r="393">
          <cell r="B393" t="str">
            <v>FERNANDO DE O. MARTUCHE</v>
          </cell>
        </row>
        <row r="394">
          <cell r="B394" t="str">
            <v>MR HARD INFORMATICA</v>
          </cell>
        </row>
        <row r="395">
          <cell r="B395" t="str">
            <v>KSANA IND. COM. ARTEFATOS DE AÇO LTDA</v>
          </cell>
        </row>
        <row r="396">
          <cell r="B396" t="str">
            <v>DISMOBRÁS IMP.EXP.DISTR.MÓVEIS LTDA</v>
          </cell>
        </row>
        <row r="397">
          <cell r="B397" t="str">
            <v>ZIELO TRANSPORTE E TERRAPLENAGEM LTDA</v>
          </cell>
        </row>
        <row r="398">
          <cell r="B398" t="str">
            <v>CAIEIRA DE IGUABA BAR E LANCHONETE LTDA</v>
          </cell>
        </row>
        <row r="399">
          <cell r="B399" t="str">
            <v>EXIMCOOP COOP.PREST.SERV.COM.EXT.RJ</v>
          </cell>
        </row>
        <row r="400">
          <cell r="B400" t="str">
            <v>TRANSCAR CONSTRUÇÕES E COMÉRCIO LTDA</v>
          </cell>
        </row>
        <row r="401">
          <cell r="B401" t="str">
            <v>ALIANCA TUBOS E CONEXOES LTDA</v>
          </cell>
        </row>
        <row r="402">
          <cell r="B402" t="str">
            <v>VANDERLEI TORRES FRANÇA</v>
          </cell>
        </row>
        <row r="403">
          <cell r="B403" t="str">
            <v>BBS SUPRIMENTO &amp; EMBALAGEM LTDA.</v>
          </cell>
        </row>
        <row r="404">
          <cell r="B404" t="str">
            <v>MARIA VILANI DA SILVA PEREIRA</v>
          </cell>
        </row>
        <row r="405">
          <cell r="B405" t="str">
            <v>DEMATRI MATERIAS ELETRICOS LTDA</v>
          </cell>
        </row>
        <row r="406">
          <cell r="B406" t="str">
            <v>DELTA AUTOMOTORES LTDA</v>
          </cell>
        </row>
        <row r="407">
          <cell r="B407" t="str">
            <v>MANCHETE RENT A CAR - ANDRÉ LEOCÁDIO DOS SANTOS</v>
          </cell>
        </row>
        <row r="408">
          <cell r="B408" t="str">
            <v>JAMSOFT INFORMÁTICA LTDA</v>
          </cell>
        </row>
        <row r="409">
          <cell r="B409" t="str">
            <v>HIDROVECTOR BOMBAS E EQUIPAMENTOS LTDA</v>
          </cell>
        </row>
        <row r="410">
          <cell r="B410" t="str">
            <v>HIDROVECTOR BOMBAS E EQUIPAMENTOS</v>
          </cell>
        </row>
        <row r="411">
          <cell r="B411" t="str">
            <v>DRENATEK ENGENHARIA LTDA</v>
          </cell>
        </row>
        <row r="412">
          <cell r="B412" t="str">
            <v>JOAO CAVALCANTE DE ARAUJO - ME</v>
          </cell>
        </row>
        <row r="413">
          <cell r="B413" t="str">
            <v>IMOBILIÁRIA PARATI LTDA</v>
          </cell>
        </row>
        <row r="414">
          <cell r="B414" t="str">
            <v>ANASTASSAKIS &amp; ASSOCIADOS S/C LTDA</v>
          </cell>
        </row>
        <row r="415">
          <cell r="B415" t="str">
            <v>EMENTEC COMÉRCIO E SERVIÇOS LTDA</v>
          </cell>
        </row>
        <row r="416">
          <cell r="B416" t="str">
            <v>ASPIN ENGENHARIA. COM.SERVIÇOS LTDA</v>
          </cell>
        </row>
        <row r="417">
          <cell r="B417" t="str">
            <v>NETSHOW COMERCIAL E SERVIÇOS LTDA</v>
          </cell>
        </row>
        <row r="418">
          <cell r="B418" t="str">
            <v>XANGO TRANSPORTADORA E SERVIÇOS LTDA</v>
          </cell>
        </row>
        <row r="419">
          <cell r="B419" t="str">
            <v>LUCIANA FIUZA DE MIRANDA TATUÍ - ME</v>
          </cell>
        </row>
        <row r="420">
          <cell r="B420" t="str">
            <v>SANDRINO DE SOUZA AQUINO</v>
          </cell>
        </row>
        <row r="421">
          <cell r="B421" t="str">
            <v>VETERINARIOS REUNIDOS COM.REPR.PROD.AGRO</v>
          </cell>
        </row>
        <row r="422">
          <cell r="B422" t="str">
            <v>CAJ-TRANSPORTE,COMÉRCIO E LOCAÇÃO LTDA</v>
          </cell>
        </row>
        <row r="423">
          <cell r="B423" t="str">
            <v>PADARIA E CONFEITARIA LOUVOR DE DEUS LTDA</v>
          </cell>
        </row>
        <row r="424">
          <cell r="B424" t="str">
            <v>POLO ENGENHARIA LTDA</v>
          </cell>
        </row>
        <row r="425">
          <cell r="B425" t="str">
            <v>PRADO LIMA LTDA</v>
          </cell>
        </row>
        <row r="426">
          <cell r="B426" t="str">
            <v>SMART SOLUTIONS INFORMµTICA LTDA</v>
          </cell>
        </row>
        <row r="427">
          <cell r="B427" t="str">
            <v>MECA DOS USADOS LTDA</v>
          </cell>
        </row>
        <row r="428">
          <cell r="B428" t="str">
            <v>COMPARE COMERCIAL LTDA</v>
          </cell>
        </row>
        <row r="429">
          <cell r="B429" t="str">
            <v>EMPREITEIRA MORIÁ LTDA-ME</v>
          </cell>
        </row>
        <row r="430">
          <cell r="B430" t="str">
            <v>CHEIRO VERDE COM. DE PRODUTOS DE LIMPEZA</v>
          </cell>
        </row>
        <row r="431">
          <cell r="B431" t="str">
            <v>S.F. SISTEMAS REPROGRÁFICOS LTDA</v>
          </cell>
        </row>
        <row r="432">
          <cell r="B432" t="str">
            <v>RGI COMÉRCIO E REPRESENTAÇÕES</v>
          </cell>
        </row>
        <row r="433">
          <cell r="B433" t="str">
            <v>EURO RIO IMPORTACAO E EXPORTACAO LTDA</v>
          </cell>
        </row>
        <row r="434">
          <cell r="B434" t="str">
            <v>EURO RIO IMPORT/ TELEFâNICA CELULAR</v>
          </cell>
        </row>
        <row r="435">
          <cell r="B435" t="str">
            <v>FERPLÁS INDÚSTRIA E COMÉRCIO LTDA</v>
          </cell>
        </row>
        <row r="436">
          <cell r="B436" t="str">
            <v>LOC LAV-LOCADORA DE EQUIP.DE LIMPEZA LTDA</v>
          </cell>
        </row>
        <row r="437">
          <cell r="B437" t="str">
            <v>TERRANORTE LOCAÇÕES E TARRAPLENAGEM LTDA</v>
          </cell>
        </row>
        <row r="438">
          <cell r="B438" t="str">
            <v>JORGE LUIZ BRACELLOS MARTINS</v>
          </cell>
        </row>
        <row r="439">
          <cell r="B439" t="str">
            <v>ACL COMERCIO E SERVICOS LTDA</v>
          </cell>
        </row>
        <row r="440">
          <cell r="B440" t="str">
            <v>CASA VELHA - S MARINS PIZZARIA</v>
          </cell>
        </row>
        <row r="441">
          <cell r="B441" t="str">
            <v>JOSE LUIZ CARVALHO FERREIRA-ME</v>
          </cell>
        </row>
        <row r="442">
          <cell r="B442" t="str">
            <v>CEMET-CENTRO ESPEC.MEDICINA DO TRABALHO</v>
          </cell>
        </row>
        <row r="443">
          <cell r="B443" t="str">
            <v>PATRIOTAS PORTAS, FORROS LTDA</v>
          </cell>
        </row>
        <row r="444">
          <cell r="B444" t="str">
            <v>W.H.B. DO BRASIL LTDA</v>
          </cell>
        </row>
        <row r="445">
          <cell r="B445" t="str">
            <v>TRANSFUTURO TRANSPORTES LTDA.</v>
          </cell>
        </row>
        <row r="446">
          <cell r="B446" t="str">
            <v>EMPRESA MINERAÇÃO CARNEIRO LTDA</v>
          </cell>
        </row>
        <row r="447">
          <cell r="B447" t="str">
            <v>IRMAOS MACIEL MEIRELES LTDA</v>
          </cell>
        </row>
        <row r="448">
          <cell r="B448" t="str">
            <v>PRESMAG PRESTAÇÃO DE MANUT. GERAL LTDA</v>
          </cell>
        </row>
        <row r="449">
          <cell r="B449" t="str">
            <v>NORBERTO A. HERMOSO PEDERNEIRAS-ME</v>
          </cell>
        </row>
        <row r="450">
          <cell r="B450" t="str">
            <v>ACELÉTRICA COMERCIO E REPRESENTACOES LTDA</v>
          </cell>
        </row>
        <row r="451">
          <cell r="B451" t="str">
            <v>TWW DO BRASIL S.A</v>
          </cell>
        </row>
        <row r="452">
          <cell r="B452" t="str">
            <v>ORIENTE CONSTRUCAO CIVIL LTDA.</v>
          </cell>
        </row>
        <row r="453">
          <cell r="B453" t="str">
            <v>MADEIREIRA CATALANA LTDA</v>
          </cell>
        </row>
        <row r="454">
          <cell r="B454" t="str">
            <v>JBD SERVIÇOS AUTOMOTIVOS LTDA</v>
          </cell>
        </row>
        <row r="455">
          <cell r="B455" t="str">
            <v>PROVIA TRANSPORTES LTDA</v>
          </cell>
        </row>
        <row r="456">
          <cell r="B456" t="str">
            <v>MULTIANGRA UTIL.DOM.MAT.CONSTRUÇÃO LTDA</v>
          </cell>
        </row>
        <row r="457">
          <cell r="B457" t="str">
            <v>REPSOL YPF DISTRIBUIDORA S/A</v>
          </cell>
        </row>
        <row r="458">
          <cell r="B458" t="str">
            <v>REPSOL YPF DISTRIBUIDORA S.A</v>
          </cell>
        </row>
        <row r="459">
          <cell r="B459" t="str">
            <v>MONTE SINAI PNEUS LTDA</v>
          </cell>
        </row>
        <row r="460">
          <cell r="B460" t="str">
            <v>ANDRADE &amp; URIAS LTDA</v>
          </cell>
        </row>
        <row r="461">
          <cell r="B461" t="str">
            <v>J C CAF PAISAGISMO E TRANSPORTES LTDA</v>
          </cell>
        </row>
        <row r="462">
          <cell r="B462" t="str">
            <v>FRAGA BEKIERMAN ADVOGADOS</v>
          </cell>
        </row>
        <row r="463">
          <cell r="B463" t="str">
            <v>RODO PRATIC TRANSPORTES LTDA</v>
          </cell>
        </row>
        <row r="464">
          <cell r="B464" t="str">
            <v>LOJÃO AUTO PECAS E SERVIÇOS LTDA</v>
          </cell>
        </row>
        <row r="465">
          <cell r="B465" t="str">
            <v>LOJÃO AUTO PEÇAS E SERVIÇOS LTDA</v>
          </cell>
        </row>
        <row r="466">
          <cell r="B466" t="str">
            <v>J M A  ASSESSORIA COM. MARK. REPRESENTAÇÕES LTDA</v>
          </cell>
        </row>
        <row r="467">
          <cell r="B467" t="str">
            <v>RBC PARAFUSOS E FERRAGENS LTDA</v>
          </cell>
        </row>
        <row r="468">
          <cell r="B468" t="str">
            <v>ROMPILIG COM.SERV.TEC. AR COMPRIMIDO LTDA</v>
          </cell>
        </row>
        <row r="469">
          <cell r="B469" t="str">
            <v>MADEL REPRESENTACOES E TRNSPORTES LTDA</v>
          </cell>
        </row>
        <row r="470">
          <cell r="B470" t="str">
            <v>CARLOS ANTONIO MAGALHÃES DE OLIVEIRA</v>
          </cell>
        </row>
        <row r="471">
          <cell r="B471" t="str">
            <v>D.M.M.W. GRAMAS E JARDINS LTDA</v>
          </cell>
        </row>
        <row r="472">
          <cell r="B472" t="str">
            <v>PEDREIRA VITORIA-MINERACAO SAO JOAO NOVO</v>
          </cell>
        </row>
        <row r="473">
          <cell r="B473" t="str">
            <v>NEVES &amp; BORLINI LTDA - ME</v>
          </cell>
        </row>
        <row r="474">
          <cell r="B474" t="str">
            <v>MARTINS ADVOGADOS ASSOCIADOS</v>
          </cell>
        </row>
        <row r="475">
          <cell r="B475" t="str">
            <v>LABTEC - CONSULTORIA S/C LTDA</v>
          </cell>
        </row>
        <row r="476">
          <cell r="B476" t="str">
            <v>ELETRO INJETORA NOVO HORIZONTE J.A.LTDA</v>
          </cell>
        </row>
        <row r="477">
          <cell r="B477" t="str">
            <v>DIREL COMERCIAL ELETRICA LTDA</v>
          </cell>
        </row>
        <row r="478">
          <cell r="B478" t="str">
            <v>PISO ART REVESTIMENTOS TÉCNICOS S/C LTDA</v>
          </cell>
        </row>
        <row r="479">
          <cell r="B479" t="str">
            <v>VILAREJO DE MACAÉ MAT.DE CONSTRUÇÃO LTDA</v>
          </cell>
        </row>
        <row r="480">
          <cell r="B480" t="str">
            <v>J.A. MAQUINAS E EQUIPAMENTOS LTDA</v>
          </cell>
        </row>
        <row r="481">
          <cell r="B481" t="str">
            <v>DESENTUPIDORA DESENTOP LTDA</v>
          </cell>
        </row>
        <row r="482">
          <cell r="B482" t="str">
            <v>SEBASTIAO ROBERTO NOGUEIRA TERRAPLENAGEM</v>
          </cell>
        </row>
        <row r="483">
          <cell r="B483" t="str">
            <v>CONTROLE EQUIPAMENTOS DE SEGURANÇA LTDA - ME MEE</v>
          </cell>
        </row>
        <row r="484">
          <cell r="B484" t="str">
            <v>HOME CAR AUTOMOVEIS S/C LTDA</v>
          </cell>
        </row>
        <row r="485">
          <cell r="B485" t="str">
            <v>ALVORADA EMPRESA PADRÃO DE TERRAPLANAGEM LTDA</v>
          </cell>
        </row>
        <row r="486">
          <cell r="B486" t="str">
            <v>TOPCON SERV.TECNOLÓGICOS E TOPOGRAFIA LTDA</v>
          </cell>
        </row>
        <row r="487">
          <cell r="B487" t="str">
            <v>RIBEIRO MORAIS TRANSPORTES LTDA</v>
          </cell>
        </row>
        <row r="488">
          <cell r="B488" t="str">
            <v>REVESTIMENTOS E PISOS S.J. ORLEAN LTDA</v>
          </cell>
        </row>
        <row r="489">
          <cell r="B489" t="str">
            <v>SILVANI MARTINS DE OLIVEIRA</v>
          </cell>
        </row>
        <row r="490">
          <cell r="B490" t="str">
            <v>TRANSPORTES ON TIME LTDA - ME</v>
          </cell>
        </row>
        <row r="491">
          <cell r="B491" t="str">
            <v>2008 PECAS E ACESSORIOS LTDA</v>
          </cell>
        </row>
        <row r="492">
          <cell r="B492" t="str">
            <v>IMPERIO DAS CORRENTES E ENGRENAGENS LTDA</v>
          </cell>
        </row>
        <row r="493">
          <cell r="B493" t="str">
            <v>VALCONCIL VALVULAS E CONEXOES INDUSTRIAI</v>
          </cell>
        </row>
        <row r="494">
          <cell r="B494" t="str">
            <v>F. FERNANDES CARPETE PISOS E REVESTIMENTOS LTDA</v>
          </cell>
        </row>
        <row r="495">
          <cell r="B495" t="str">
            <v>COMÉRCIO DE PAPÉIS ORSA PAPELEX LTDA</v>
          </cell>
        </row>
        <row r="496">
          <cell r="B496" t="str">
            <v>LIUPNEUS &amp; PETROLEO LTDA</v>
          </cell>
        </row>
        <row r="497">
          <cell r="B497" t="str">
            <v>ALMONT DO BRASIL IMP.COM.REPRESENTAÇÃO LTDA</v>
          </cell>
        </row>
        <row r="498">
          <cell r="B498" t="str">
            <v>SOLOTEC ENGENHARIA S/C LTDA</v>
          </cell>
        </row>
        <row r="499">
          <cell r="B499" t="str">
            <v>EROS DE INOA DIVERSOES ELETRONICAS LTDA</v>
          </cell>
        </row>
        <row r="500">
          <cell r="B500" t="str">
            <v>COSTA LESTE MATERIAIS DE CONSTRUÇÃO LTDA</v>
          </cell>
        </row>
        <row r="501">
          <cell r="B501" t="str">
            <v>SOFTCOMB COM.SERV. TELEC.INFORMÁTICA LTDA</v>
          </cell>
        </row>
        <row r="502">
          <cell r="B502" t="str">
            <v>FRANCA`S CAR LOCADORA DE VEICULOS LTDA</v>
          </cell>
        </row>
        <row r="503">
          <cell r="B503" t="str">
            <v>CONSTRULESTE MATERIAIS DE CONSTRUCAO LTD</v>
          </cell>
        </row>
        <row r="504">
          <cell r="B504" t="str">
            <v>CIRO TAKANO LOCAÇÕES</v>
          </cell>
        </row>
        <row r="505">
          <cell r="B505" t="str">
            <v>CONSTRUTORA SUPREMA LTDA</v>
          </cell>
        </row>
        <row r="506">
          <cell r="B506" t="str">
            <v>BAZAR E MAT.CONSTRT. SANUZA DE PARACAMBI LTDA</v>
          </cell>
        </row>
        <row r="507">
          <cell r="B507" t="str">
            <v>PAFER MATERIAL DE CONSTRUÇÃO LTDA</v>
          </cell>
        </row>
        <row r="508">
          <cell r="B508" t="str">
            <v>INTER-RIO TINTAS COMERCIO LTDA</v>
          </cell>
        </row>
        <row r="509">
          <cell r="B509" t="str">
            <v>R.F. JESUS RECICLAGENS LTDA</v>
          </cell>
        </row>
        <row r="510">
          <cell r="B510" t="str">
            <v>CLIMET-CLINICAS INTEGRADAS MEC.TRABALHO</v>
          </cell>
        </row>
        <row r="511">
          <cell r="B511" t="str">
            <v>TTMC MATERIAL DE CONST. E TRANSP. LTDA</v>
          </cell>
        </row>
        <row r="512">
          <cell r="B512" t="str">
            <v>WASELÉTRICA COMERCIAL LTDA</v>
          </cell>
        </row>
        <row r="513">
          <cell r="B513" t="str">
            <v>BILDEN TECNOLOGIA EM PROCESSOS CONSTRUTIVOS LTDA</v>
          </cell>
        </row>
        <row r="514">
          <cell r="B514" t="str">
            <v>BILDEN TECNOLOGIA PROC.CONSTRUTIVOS LTDA</v>
          </cell>
        </row>
        <row r="515">
          <cell r="B515" t="str">
            <v>ELIMAC SERVIÇOS E LOCAÇÕES LTDA-EPP</v>
          </cell>
        </row>
        <row r="516">
          <cell r="B516" t="str">
            <v>SOBRAL DISTRIBUIDORA DE BRITA LTDA</v>
          </cell>
        </row>
        <row r="517">
          <cell r="B517" t="str">
            <v>EMPRESA ILHA AUTO SOCORRO LTDA</v>
          </cell>
        </row>
        <row r="518">
          <cell r="B518" t="str">
            <v>EGITO IMOBILIARIA S/C LTDA</v>
          </cell>
        </row>
        <row r="519">
          <cell r="B519" t="str">
            <v>WORLDIMPEX TRANSPORTE DE CARGAS LTDA</v>
          </cell>
        </row>
        <row r="520">
          <cell r="B520" t="str">
            <v>ÁGUAS DO PARAÍBA S/A</v>
          </cell>
        </row>
        <row r="521">
          <cell r="B521" t="str">
            <v>GOLF DERIVADOS DE PETRÓLEO LTDA.</v>
          </cell>
        </row>
        <row r="522">
          <cell r="B522" t="str">
            <v>QUALIDADE ENGENHARIA LTDA</v>
          </cell>
        </row>
        <row r="523">
          <cell r="B523" t="str">
            <v>O BORRACHÃO LTDA</v>
          </cell>
        </row>
        <row r="524">
          <cell r="B524" t="str">
            <v>DEGRAUS MÁQS. E EQUIPTOS. P/CONSTRUÇÃO CIVIL LTDA</v>
          </cell>
        </row>
        <row r="525">
          <cell r="B525" t="str">
            <v>MINERADORA PEDRIX LTDA</v>
          </cell>
        </row>
        <row r="526">
          <cell r="B526" t="str">
            <v>MINERADORA PEDRIX LTDA</v>
          </cell>
        </row>
        <row r="527">
          <cell r="B527" t="str">
            <v>RIBEL HIDROTECNICA LTDA</v>
          </cell>
        </row>
        <row r="528">
          <cell r="B528" t="str">
            <v>LOR AGENCIAMENTO TRANSP.SERVIÇOS LTDA</v>
          </cell>
        </row>
        <row r="529">
          <cell r="B529" t="str">
            <v>ADRIANA MOREIRA DAMASCENO</v>
          </cell>
        </row>
        <row r="530">
          <cell r="B530" t="str">
            <v>T &amp; A CONSTRUCAO PRE-FABRICADA LTDA</v>
          </cell>
        </row>
        <row r="531">
          <cell r="B531" t="str">
            <v>AMÉRICO FERREIRA PNEUS E AUTO PEÇAS</v>
          </cell>
        </row>
        <row r="532">
          <cell r="B532" t="str">
            <v>N.A.G. MADEIRAS LTDA</v>
          </cell>
        </row>
        <row r="533">
          <cell r="B533" t="str">
            <v>STARK SERVIÇO DE GUINCHO S/C LTDA - ME</v>
          </cell>
        </row>
        <row r="534">
          <cell r="B534" t="str">
            <v>F.M.G. MADEIRAS LTDA</v>
          </cell>
        </row>
        <row r="535">
          <cell r="B535" t="str">
            <v>DIVINO EURÍPEDES GONDIM - EPP</v>
          </cell>
        </row>
        <row r="536">
          <cell r="B536" t="str">
            <v>COMÉRCIO DE AUTO PEÇAS ALVORADA LTDA</v>
          </cell>
        </row>
        <row r="537">
          <cell r="B537" t="str">
            <v>ELETRO LAURO COM. REPRESENTAÇÕES LTDA</v>
          </cell>
        </row>
        <row r="538">
          <cell r="B538" t="str">
            <v>M.R.A. PAES EXTRAÇÃO DE AREIA</v>
          </cell>
        </row>
        <row r="539">
          <cell r="B539" t="str">
            <v>QUALYLIMPA PRODUTOS DE LIMPEZA LTDA-ME</v>
          </cell>
        </row>
        <row r="540">
          <cell r="B540" t="str">
            <v>FUNDAMENTA ENGENHARIA DE FUNDAÇÕES LTDA</v>
          </cell>
        </row>
        <row r="541">
          <cell r="B541" t="str">
            <v>PAULO JULIATTI JUNIOR - ME (SP TRANSPORTES)</v>
          </cell>
        </row>
        <row r="542">
          <cell r="B542" t="str">
            <v>RIO DO PINCEL TINTAS LTDA</v>
          </cell>
        </row>
        <row r="543">
          <cell r="B543" t="str">
            <v>RIO DO PINCEL TINTAS LTDA</v>
          </cell>
        </row>
        <row r="544">
          <cell r="B544" t="str">
            <v>JORGE ALIPIO CORTES MEDEIROS -ME</v>
          </cell>
        </row>
        <row r="545">
          <cell r="B545" t="str">
            <v>IMPAR TRANSPORTES ESPECIAIS LTDA</v>
          </cell>
        </row>
        <row r="546">
          <cell r="B546" t="str">
            <v>RESTAURANTE COZINHA PIMORE LTDA-ME</v>
          </cell>
        </row>
        <row r="547">
          <cell r="B547" t="str">
            <v>SATÉLITE COMPUTADORES LTDA</v>
          </cell>
        </row>
        <row r="548">
          <cell r="B548" t="str">
            <v>ANDRELÂNDIA MADEIRA LTDA</v>
          </cell>
        </row>
        <row r="549">
          <cell r="B549" t="str">
            <v>D.S. SALES ARTEFATOS DE CIMENTO - ME</v>
          </cell>
        </row>
        <row r="550">
          <cell r="B550" t="str">
            <v>UNIVERSO ONLINE LTDA</v>
          </cell>
        </row>
        <row r="551">
          <cell r="B551" t="str">
            <v>PRL COMÉRCIO DE EXTINTORES E EQUIPAMENTOS CONTRA INCÊNDIO LT</v>
          </cell>
        </row>
        <row r="552">
          <cell r="B552" t="str">
            <v>HELP O MUNDO DO BORRACHEIRO LTDA</v>
          </cell>
        </row>
        <row r="553">
          <cell r="B553" t="str">
            <v>K S F ENGENHARIA E COMÉRCIO LTDA</v>
          </cell>
        </row>
        <row r="554">
          <cell r="B554" t="str">
            <v>LIMIAR EXAMES AUDIOM.FONOAUDIOLOGIA LTDA</v>
          </cell>
        </row>
        <row r="555">
          <cell r="B555" t="str">
            <v>INTERBYTE IND. E COM. DE COMPUTADORES LT</v>
          </cell>
        </row>
        <row r="556">
          <cell r="B556" t="str">
            <v>MARINA ANA TEIXEIRA - ME</v>
          </cell>
        </row>
        <row r="557">
          <cell r="B557" t="str">
            <v>FONTE CELESTE TRANSPORTADORA DE ÁGUA LTDA.</v>
          </cell>
        </row>
        <row r="558">
          <cell r="B558" t="str">
            <v>SR BUREAU DE INFORMÁTICA LTDA.</v>
          </cell>
        </row>
        <row r="559">
          <cell r="B559" t="str">
            <v>AREAL HALEM DE ITAGUAÍ LTDA</v>
          </cell>
        </row>
        <row r="560">
          <cell r="B560" t="str">
            <v>L.M.P. DA SILVA COMÉRCIO-ME</v>
          </cell>
        </row>
        <row r="561">
          <cell r="B561" t="str">
            <v>CÓPIAS SANMAR LTDA.</v>
          </cell>
        </row>
        <row r="562">
          <cell r="B562" t="str">
            <v>CHOMEC - HIDRÁULICA E ELÉTRICA LTDA</v>
          </cell>
        </row>
        <row r="563">
          <cell r="B563" t="str">
            <v>INFOSTYLUS</v>
          </cell>
        </row>
        <row r="564">
          <cell r="B564" t="str">
            <v>INFOSTYLUS COMERCIO DE INFORMATICA LTDA.</v>
          </cell>
        </row>
        <row r="565">
          <cell r="B565" t="str">
            <v>DELLI TUTTI LTDA</v>
          </cell>
        </row>
        <row r="566">
          <cell r="B566" t="str">
            <v>MOVIBRAS LTDA.</v>
          </cell>
        </row>
        <row r="567">
          <cell r="B567" t="str">
            <v>HERCULES CARNEIRO DE ALENCAR</v>
          </cell>
        </row>
        <row r="568">
          <cell r="B568" t="str">
            <v>W. HOOD IMPERMEABILIZAÇÕES</v>
          </cell>
        </row>
        <row r="569">
          <cell r="B569" t="str">
            <v>SERVICOS DE MANUTENCAO JUAZEIRENSE LTDA</v>
          </cell>
        </row>
        <row r="570">
          <cell r="B570" t="str">
            <v>MEGHI MÓVEIS LTDA - ME</v>
          </cell>
        </row>
        <row r="571">
          <cell r="B571" t="str">
            <v>COMPANHIA DA SAÚDE SERV. DE MED. OCUPACIONAL LTDA</v>
          </cell>
        </row>
        <row r="572">
          <cell r="B572" t="str">
            <v>ROSÂNGELA A. PINTO LIMA</v>
          </cell>
        </row>
        <row r="573">
          <cell r="B573" t="str">
            <v>HELENA PEREIRA SILVA - AUTO PECAS ME</v>
          </cell>
        </row>
        <row r="574">
          <cell r="B574" t="str">
            <v>POSTO DE GASOLINA CAMPOS EMERENCIANO LTDA</v>
          </cell>
        </row>
        <row r="575">
          <cell r="B575" t="str">
            <v>E.VIEIRA LANCHONETE E MERCEARIA</v>
          </cell>
        </row>
        <row r="576">
          <cell r="B576" t="str">
            <v>PERAZO COM. E REPRESENTAÇÃO LTDA</v>
          </cell>
        </row>
        <row r="577">
          <cell r="B577" t="str">
            <v>HORUS AERO TÁXI LTDA</v>
          </cell>
        </row>
        <row r="578">
          <cell r="B578" t="str">
            <v>NEW POINT BAR DANCET.LANCHONETE LTDA</v>
          </cell>
        </row>
        <row r="579">
          <cell r="B579" t="str">
            <v>VIA DUTRA TOP PNEUS LTDA</v>
          </cell>
        </row>
        <row r="580">
          <cell r="B580" t="str">
            <v>SAMADHI INFORMATICA LTDA</v>
          </cell>
        </row>
        <row r="581">
          <cell r="B581" t="str">
            <v>SINSANCOL - SERVIÇOS EM CONSTRUÇÃO CIVIL LTDA.</v>
          </cell>
        </row>
        <row r="582">
          <cell r="B582" t="str">
            <v>RODOJUMBO TRANSPORTES RODOVIÁRIOS LTDA</v>
          </cell>
        </row>
        <row r="583">
          <cell r="B583" t="str">
            <v>SAMOL COMERCIO E REPRESENTACOES LTDA</v>
          </cell>
        </row>
        <row r="584">
          <cell r="B584" t="str">
            <v>ESTRELA COMUNICAÇÃO E MARKETING S/C LTDA</v>
          </cell>
        </row>
        <row r="585">
          <cell r="B585" t="str">
            <v>MADELAR DE IGUAÇU LTDA</v>
          </cell>
        </row>
        <row r="586">
          <cell r="B586" t="str">
            <v>RH MED CONSULTORES ASSOCIADOS LTDA</v>
          </cell>
        </row>
        <row r="587">
          <cell r="B587" t="str">
            <v>L.F.R. LAMAS COMÉRCIO E REPRESENTAÇÕES</v>
          </cell>
        </row>
        <row r="588">
          <cell r="B588" t="str">
            <v>SUPPLY SOLUTIONS COM.SERV.CONSTR.CIVIL LTDA</v>
          </cell>
        </row>
        <row r="589">
          <cell r="B589" t="str">
            <v>ALMEIDA LOPES TRANSPORTE LTDA</v>
          </cell>
        </row>
        <row r="590">
          <cell r="B590" t="str">
            <v>RIO VAN COOP. LTDA</v>
          </cell>
        </row>
        <row r="591">
          <cell r="B591" t="str">
            <v>ANKARA DECORACOES</v>
          </cell>
        </row>
        <row r="592">
          <cell r="B592" t="str">
            <v>ENGEARKO ENGENHARIA E REPRESENTACAO  LTD</v>
          </cell>
        </row>
        <row r="593">
          <cell r="B593" t="str">
            <v>GIBWOOD BRASIL LTDA</v>
          </cell>
        </row>
        <row r="594">
          <cell r="B594" t="str">
            <v>E.A. OLIVEIRA EMPR.PAVIM.REFORMAS</v>
          </cell>
        </row>
        <row r="595">
          <cell r="B595" t="str">
            <v>BRITAMAR INDÚSTRIA E COMÉRCIO LTDA</v>
          </cell>
        </row>
        <row r="596">
          <cell r="B596" t="str">
            <v>ESTRELA DALVA EXTRAÇÃO DE AREIA LTDA</v>
          </cell>
        </row>
        <row r="597">
          <cell r="B597" t="str">
            <v>TRAÇOS &amp; RETÍCULAS COM. E FOTOLITO LTDA</v>
          </cell>
        </row>
        <row r="598">
          <cell r="B598" t="str">
            <v>ADESIVE TAPE IND E COM DE FITAS ADESIVAS LTDA</v>
          </cell>
        </row>
        <row r="599">
          <cell r="B599" t="str">
            <v>TERRAFAT LOCAÇÕES E TERRAPLANAGEM LTDA</v>
          </cell>
        </row>
        <row r="600">
          <cell r="B600" t="str">
            <v>TRANSPORTADORA LUA AZUL LTDA</v>
          </cell>
        </row>
        <row r="601">
          <cell r="B601" t="str">
            <v>TRANSPORTE BRASILEIRO DE TURISMO LTDA.</v>
          </cell>
        </row>
        <row r="602">
          <cell r="B602" t="str">
            <v>MOTO NEWS ENTREGAS RÁPIDAS SOC.SIMPLES</v>
          </cell>
        </row>
        <row r="603">
          <cell r="B603" t="str">
            <v>EMPREHMET EMP.REC.HUM.MED.TRABALHO LTDA</v>
          </cell>
        </row>
        <row r="604">
          <cell r="B604" t="str">
            <v>HISTORY CENTER COM.INDUSTRIAL LTDA</v>
          </cell>
        </row>
        <row r="605">
          <cell r="B605" t="str">
            <v>AREAL VALE DO PARAÍBA 2146 LTDA</v>
          </cell>
        </row>
        <row r="606">
          <cell r="B606" t="str">
            <v>HOJE COMÉRCIO E REPRESENTAÇÕES LTDA</v>
          </cell>
        </row>
        <row r="607">
          <cell r="B607" t="str">
            <v>CIANORTE COMERCIO E REPRESENTACAO LTDA</v>
          </cell>
        </row>
        <row r="608">
          <cell r="B608" t="str">
            <v>JUPITER MATERIAL DE CONSTRUCAO</v>
          </cell>
        </row>
        <row r="609">
          <cell r="B609" t="str">
            <v>NOVO BALDEADOR MAT.CONSTRUCAO LTDA</v>
          </cell>
        </row>
        <row r="610">
          <cell r="B610" t="str">
            <v>POSTO RAFAELLA LTDA</v>
          </cell>
        </row>
        <row r="611">
          <cell r="B611" t="str">
            <v>COMERCIAL TRAK PECAS LTDA</v>
          </cell>
        </row>
        <row r="612">
          <cell r="B612" t="str">
            <v>COBEMA-CONSTRUTORA BETO MACHADO LTDA</v>
          </cell>
        </row>
        <row r="613">
          <cell r="B613" t="str">
            <v>G.P. DE SOUZA INDÚSTRIA E COMÉRCIO DE MÓVEIS -ME</v>
          </cell>
        </row>
        <row r="614">
          <cell r="B614" t="str">
            <v>GIOVANI FURLAN TRANSPORTES-ME</v>
          </cell>
        </row>
        <row r="615">
          <cell r="B615" t="str">
            <v>MARCELO JOSÉ MARTINS- ME</v>
          </cell>
        </row>
        <row r="616">
          <cell r="B616" t="str">
            <v>DANKA DO BRASIL LTDA</v>
          </cell>
        </row>
        <row r="617">
          <cell r="B617" t="str">
            <v>OVER SIGN AUTOM.PROGRAMAÇÃO VISUAL LTDA</v>
          </cell>
        </row>
        <row r="618">
          <cell r="B618" t="str">
            <v>VIASERV SINALIZAÇÃO LTDA.</v>
          </cell>
        </row>
        <row r="619">
          <cell r="B619" t="str">
            <v>TRANSMAN TRANSPORTES E COMÉRCIO LTDA</v>
          </cell>
        </row>
        <row r="620">
          <cell r="B620" t="str">
            <v>CHAGAS SENRA COMÉRCIO E SERVIÇOS LTDA</v>
          </cell>
        </row>
        <row r="621">
          <cell r="B621" t="str">
            <v>J.T.DE SOUZA SERRALHERIA - ME</v>
          </cell>
        </row>
        <row r="622">
          <cell r="B622" t="str">
            <v>HIDRORESENDE HIDRÁULICA E SANEAMENTO LTDA</v>
          </cell>
        </row>
        <row r="623">
          <cell r="B623" t="str">
            <v>EXATA FUNDAÇÕES LTDA</v>
          </cell>
        </row>
        <row r="624">
          <cell r="B624" t="str">
            <v>BIANCAL-CAL DISTRIBUIDORA DE CAL LTDA</v>
          </cell>
        </row>
        <row r="625">
          <cell r="B625" t="str">
            <v>AVB 2004 TRANSPORTES LTDA</v>
          </cell>
        </row>
        <row r="626">
          <cell r="B626" t="str">
            <v>CARCACAS BRASIL TORNEARIA LTDA</v>
          </cell>
        </row>
        <row r="627">
          <cell r="B627" t="str">
            <v>CENTRO AUTOMOTIVO PAÇO DE SOUZA LTDA</v>
          </cell>
        </row>
        <row r="628">
          <cell r="B628" t="str">
            <v>FOX DISTRIBUIDORA LTDA</v>
          </cell>
        </row>
        <row r="629">
          <cell r="B629" t="str">
            <v>FOX DISTRIBUIDORA LTDA</v>
          </cell>
        </row>
        <row r="630">
          <cell r="B630" t="str">
            <v>PETROLINA TRATORPECAS E VEDACOES LTDA</v>
          </cell>
        </row>
        <row r="631">
          <cell r="B631" t="str">
            <v>FORTLAND CONSTRUÇÕES E TERRAPLENAGEM LTDA</v>
          </cell>
        </row>
        <row r="632">
          <cell r="B632" t="str">
            <v>JERUEL PLÁSTICOS DE JUNDIAÍ LTDA-ME</v>
          </cell>
        </row>
        <row r="633">
          <cell r="B633" t="str">
            <v>J.D. MINAS CONSTRUTORA LTDA</v>
          </cell>
        </row>
        <row r="634">
          <cell r="B634" t="str">
            <v>MEGAMIX COMERCIAL LTDA</v>
          </cell>
        </row>
        <row r="635">
          <cell r="B635" t="str">
            <v>ELETRONAN DISTR.MAT.ELETR.HIDRÁULICOS</v>
          </cell>
        </row>
        <row r="636">
          <cell r="B636" t="str">
            <v>SURF LAGOS PAPELARIA DE SAQUAREMA LTDA</v>
          </cell>
        </row>
        <row r="637">
          <cell r="B637" t="str">
            <v>GARANTIA TOTAL REFORMADORA DE PNEUS LTDA</v>
          </cell>
        </row>
        <row r="638">
          <cell r="B638" t="str">
            <v>COMERCIAL DE BEBIDAS 205 LTDA</v>
          </cell>
        </row>
        <row r="639">
          <cell r="B639" t="str">
            <v>NATIM MATERIAIS DE CONSTRUÇÃO LTDA</v>
          </cell>
        </row>
        <row r="640">
          <cell r="B640" t="str">
            <v>TORQUEMIX COM. E DISTR. LTDA</v>
          </cell>
        </row>
        <row r="641">
          <cell r="B641" t="str">
            <v>TERRAPLENA CONSTRUÇÕES E SANEAMENTO LTDA</v>
          </cell>
        </row>
        <row r="642">
          <cell r="B642" t="str">
            <v>TECSOLDAS CENTRO DE SOLDAGEM E USINAGEM DO SERTÃO</v>
          </cell>
        </row>
        <row r="643">
          <cell r="B643" t="str">
            <v>LEILA CHAD GALVÃO-ME</v>
          </cell>
        </row>
        <row r="644">
          <cell r="B644" t="str">
            <v>SOAL SOROCABA ALUMÍNIO LTDA</v>
          </cell>
        </row>
        <row r="645">
          <cell r="B645" t="str">
            <v>BRASIL ETIQUETAS</v>
          </cell>
        </row>
        <row r="646">
          <cell r="B646" t="str">
            <v>SEROPAREAL EXTRACAO DE AREIA LTDA</v>
          </cell>
        </row>
        <row r="647">
          <cell r="B647" t="str">
            <v>3D MACAE CONSTR.PROJ.INFORMATIZADOS LTDA</v>
          </cell>
        </row>
        <row r="648">
          <cell r="B648" t="str">
            <v>FLK INSTRUMENTAÇÃO ELETRÔNICA LTDA</v>
          </cell>
        </row>
        <row r="649">
          <cell r="B649" t="str">
            <v>ACBV-ARTEF.CONCRETO BARAO DE VASSOURAS LTDA</v>
          </cell>
        </row>
        <row r="650">
          <cell r="B650" t="str">
            <v>QG ENGENHARIA E PLANEJAMENTO LTDA</v>
          </cell>
        </row>
        <row r="651">
          <cell r="B651" t="str">
            <v>QUATRO PONTOS STUDIO GRÁFICO E PAPÉIS LTDA</v>
          </cell>
        </row>
        <row r="652">
          <cell r="B652" t="str">
            <v>NOVO MUNDO - MÓVEIS E UTILIDADES LTDA</v>
          </cell>
        </row>
        <row r="653">
          <cell r="B653" t="str">
            <v>NEWTEMP-AR CONDICIONADO LTDA</v>
          </cell>
        </row>
        <row r="654">
          <cell r="B654" t="str">
            <v>NEW TEMP AR CONDICIONADO LTDA</v>
          </cell>
        </row>
        <row r="655">
          <cell r="B655" t="str">
            <v>ALVORADA EXPRESS TRANSPORTES LTDA</v>
          </cell>
        </row>
        <row r="656">
          <cell r="B656" t="str">
            <v>MCN CENTRO PAPELARIA INFORMATICA LTDA</v>
          </cell>
        </row>
        <row r="657">
          <cell r="B657" t="str">
            <v>RETIMASTER MOTORES LTDA</v>
          </cell>
        </row>
        <row r="658">
          <cell r="B658" t="str">
            <v>ROBERTO RODRIGUES DA SILVA CAPOTARIA</v>
          </cell>
        </row>
        <row r="659">
          <cell r="B659" t="str">
            <v>N. ALVES INSTALAÇÕES - ME</v>
          </cell>
        </row>
        <row r="660">
          <cell r="B660" t="str">
            <v>RMK CONSTRUÇÕES E INSTALAÇÕES LTDA</v>
          </cell>
        </row>
        <row r="661">
          <cell r="B661" t="str">
            <v>SENIOR SERVIÇO DE TOPOGRAFIA LTDA</v>
          </cell>
        </row>
        <row r="662">
          <cell r="B662" t="str">
            <v>JOSÉ DA SOLIDADE LUIZ CARAGUATATUBA - ME</v>
          </cell>
        </row>
        <row r="663">
          <cell r="B663" t="str">
            <v>CONSTRUTORA COSIMO CATALDO LTDA</v>
          </cell>
        </row>
        <row r="664">
          <cell r="B664" t="str">
            <v>MARANATA SERVIÇOS FUNERÁRIOS LTDA</v>
          </cell>
        </row>
        <row r="665">
          <cell r="B665" t="str">
            <v>ARCOND COMERCIO E REFRIGERACAO LTDA</v>
          </cell>
        </row>
        <row r="666">
          <cell r="B666" t="str">
            <v>CLÊNIA MARIA GUERRA BARBOSA</v>
          </cell>
        </row>
        <row r="667">
          <cell r="B667" t="str">
            <v>ITACARAMBI FERRAMENTAS LTDA</v>
          </cell>
        </row>
        <row r="668">
          <cell r="B668" t="str">
            <v>IGUAFIX ELEMENTOS DE FIXAÇÃO LTDA</v>
          </cell>
        </row>
        <row r="669">
          <cell r="B669" t="str">
            <v>CRIART COMUNICAÇÃO LTDA</v>
          </cell>
        </row>
        <row r="670">
          <cell r="B670" t="str">
            <v>LUCAS E JUNIOR TRANSPORTADORA LTDA</v>
          </cell>
        </row>
        <row r="671">
          <cell r="B671" t="str">
            <v>SEBASTIÃO B.LINS TRANSPORTES</v>
          </cell>
        </row>
        <row r="672">
          <cell r="B672" t="str">
            <v>V.A. ARQUITETURA LTDA</v>
          </cell>
        </row>
        <row r="673">
          <cell r="B673" t="str">
            <v>MARISOL PAPELARIA LTDA</v>
          </cell>
        </row>
        <row r="674">
          <cell r="B674" t="str">
            <v>ANDERSON DINIZ VILELA</v>
          </cell>
        </row>
        <row r="675">
          <cell r="B675" t="str">
            <v>G &amp; L EMPREITEIRA LTDA - ME</v>
          </cell>
        </row>
        <row r="676">
          <cell r="B676" t="str">
            <v>PREFOGO EXT.CARGAS SÃO PEDRO DA ALDEIA LTDA</v>
          </cell>
        </row>
        <row r="677">
          <cell r="B677" t="str">
            <v>TELMA FERNANDES DE MELO</v>
          </cell>
        </row>
        <row r="678">
          <cell r="B678" t="str">
            <v>IRMAOS ROCHA CORRETAGEM E LOCACAO DE VEI</v>
          </cell>
        </row>
        <row r="679">
          <cell r="B679" t="str">
            <v>RAFE ENGENHARIA E SERVIÇOS S/C LTDA</v>
          </cell>
        </row>
        <row r="680">
          <cell r="B680" t="str">
            <v>KMX ENGENHARIA LTDA</v>
          </cell>
        </row>
        <row r="681">
          <cell r="B681" t="str">
            <v>SA FREIRE TERRAPLANAGEM LTDA</v>
          </cell>
        </row>
        <row r="682">
          <cell r="B682" t="str">
            <v>ADEMIR GERALDO BAUTO-ME</v>
          </cell>
        </row>
        <row r="683">
          <cell r="B683" t="str">
            <v>GRID LOCAÇÃO DE VEICULOS LTDA</v>
          </cell>
        </row>
        <row r="684">
          <cell r="B684" t="str">
            <v>JORGE EDSSON DO NASCIMENTO MAT. CONST. E BAZAR ME</v>
          </cell>
        </row>
        <row r="685">
          <cell r="B685" t="str">
            <v>REPSOL METALURGICA LTDA</v>
          </cell>
        </row>
        <row r="686">
          <cell r="B686" t="str">
            <v>JOSE ANTONIO R. DE ABREU-ME</v>
          </cell>
        </row>
        <row r="687">
          <cell r="B687" t="str">
            <v>CENTRO-OESTE TRANSPORTES RODOVIÁRIOS LTDA</v>
          </cell>
        </row>
        <row r="688">
          <cell r="B688" t="str">
            <v>INDUFORTE LOCAÇÃO E SERVIÇOS LTDA</v>
          </cell>
        </row>
        <row r="689">
          <cell r="B689" t="str">
            <v>SEC - NOR DISTRIBUIDORA DE PUBLICACOES LTDA</v>
          </cell>
        </row>
        <row r="690">
          <cell r="B690" t="str">
            <v>MARILENE NOBRE</v>
          </cell>
        </row>
        <row r="691">
          <cell r="B691" t="str">
            <v>DECORAÇÕES SVC LTDA - ME</v>
          </cell>
        </row>
        <row r="692">
          <cell r="B692" t="str">
            <v>CENTRO-OESTE ASFALTOS LTDA</v>
          </cell>
        </row>
        <row r="693">
          <cell r="B693" t="str">
            <v>EDMILSON DA SILVA MOREIRA</v>
          </cell>
        </row>
        <row r="694">
          <cell r="B694" t="str">
            <v>M A M RIOS LIMPEZA E LOCAÇÃO ME</v>
          </cell>
        </row>
        <row r="695">
          <cell r="B695" t="str">
            <v>MINI MERCADO MISTRAL LTDA</v>
          </cell>
        </row>
        <row r="696">
          <cell r="B696" t="str">
            <v>RUBENS DE CAMARGO JÚNIOR-ME</v>
          </cell>
        </row>
        <row r="697">
          <cell r="B697" t="str">
            <v>RODOPIRO TRANSPORTES PESADOS LTDA</v>
          </cell>
        </row>
        <row r="698">
          <cell r="B698" t="str">
            <v>N&amp;A IND.COM.REP.CONFECÇÕES LTDA</v>
          </cell>
        </row>
        <row r="699">
          <cell r="B699" t="str">
            <v>ROLIMEC ROLAMENTOS LTDA</v>
          </cell>
        </row>
        <row r="700">
          <cell r="B700" t="str">
            <v>RUBSON MATERIAIS PARA CONSTRUÇÃO LTDA</v>
          </cell>
        </row>
        <row r="701">
          <cell r="B701" t="str">
            <v>ELIWAL - MANGUEIRAS E CONEXOES HIDRAULIC</v>
          </cell>
        </row>
        <row r="702">
          <cell r="B702" t="str">
            <v>IRRIGACAO E COM. DE MAQUINAS AGRICOLAS L</v>
          </cell>
        </row>
        <row r="703">
          <cell r="B703" t="str">
            <v>PEDRAS DECORATIVAS ALTEROSA LTDA</v>
          </cell>
        </row>
        <row r="704">
          <cell r="B704" t="str">
            <v>CRISTAL 2000 COMERCIO DE MATERIAIS DE CO</v>
          </cell>
        </row>
        <row r="705">
          <cell r="B705" t="str">
            <v>COSELG COM.SERV. DE ELETRICIDADE LTDA-ME</v>
          </cell>
        </row>
        <row r="706">
          <cell r="B706" t="str">
            <v>SIGN ENGINEERS COMUNICAÇÃO VISUAL LTDA</v>
          </cell>
        </row>
        <row r="707">
          <cell r="B707" t="str">
            <v>PAPELARIA PRINCIPAL DE RIO DAS OSTRAS LTDA</v>
          </cell>
        </row>
        <row r="708">
          <cell r="B708" t="str">
            <v>BIG LIGHT RIO COMÉRCIO E REPRESENTAÇÃO LTDA.</v>
          </cell>
        </row>
        <row r="709">
          <cell r="B709" t="str">
            <v>MASTI MÁQUINAS E FERRAMENTAS LTDA</v>
          </cell>
        </row>
        <row r="710">
          <cell r="B710" t="str">
            <v>MGR TRANSPORTES LTDA</v>
          </cell>
        </row>
        <row r="711">
          <cell r="B711" t="str">
            <v>CONTROLE ENGENHARIA S/C LTDA</v>
          </cell>
        </row>
        <row r="712">
          <cell r="B712" t="str">
            <v>SERVITOP SERVIÇOS TOPOGRÁFICOS LTDA</v>
          </cell>
        </row>
        <row r="713">
          <cell r="B713" t="str">
            <v>CABRAL E DUTRA LTDA - ME</v>
          </cell>
        </row>
        <row r="714">
          <cell r="B714" t="str">
            <v>AJEP 55 DECORAÇÕES LTDA.</v>
          </cell>
        </row>
        <row r="715">
          <cell r="B715" t="str">
            <v>RIGOM EMPREENDIMENTOS COMERCIAIS LTDA</v>
          </cell>
        </row>
        <row r="716">
          <cell r="B716" t="str">
            <v>TEC-PROJ ENGENHARIA E CONSULTORIA LTDA</v>
          </cell>
        </row>
        <row r="717">
          <cell r="B717" t="str">
            <v>HARTECH AUTOSERVICE LTDA</v>
          </cell>
        </row>
        <row r="718">
          <cell r="B718" t="str">
            <v>CTIS INFORMATICA LTDA</v>
          </cell>
        </row>
        <row r="719">
          <cell r="B719" t="str">
            <v>CTIS INFORMATICA LTDA</v>
          </cell>
        </row>
        <row r="720">
          <cell r="B720" t="str">
            <v>POSTO LUC DE PADUA LTDA</v>
          </cell>
        </row>
        <row r="721">
          <cell r="B721" t="str">
            <v>MASTERS EQUIP. DE PLAYGROUND LTDA- ME</v>
          </cell>
        </row>
        <row r="722">
          <cell r="B722" t="str">
            <v>PIL III PAPELARIA E INFORMATICA LTDA</v>
          </cell>
        </row>
        <row r="723">
          <cell r="B723" t="str">
            <v>MARTINELLI ADV.EMPRES.SOC. DE ADVOGADOS</v>
          </cell>
        </row>
        <row r="724">
          <cell r="B724" t="str">
            <v>MHR HIDRÁULICA E PNEUMÁTICA LTDA</v>
          </cell>
        </row>
        <row r="725">
          <cell r="B725" t="str">
            <v>MÁRCIA REGINA DE FREITAS- ME</v>
          </cell>
        </row>
        <row r="726">
          <cell r="B726" t="str">
            <v>MARELLI ALUGUEL MAQ.EQUIP.CAMINHÕES LTDA</v>
          </cell>
        </row>
        <row r="727">
          <cell r="B727" t="str">
            <v>ROSIAN MATERIAIS DE CONSTRUÇÃO LTDA</v>
          </cell>
        </row>
        <row r="728">
          <cell r="B728" t="str">
            <v>NOVAMETINOX COMERCIO DE ACOS E METAIS LT</v>
          </cell>
        </row>
        <row r="729">
          <cell r="B729" t="str">
            <v>MICROCAD COMPUTAÇÃO GRÁFICA LTDA</v>
          </cell>
        </row>
        <row r="730">
          <cell r="B730" t="str">
            <v>NHJ DO BRASIL CONTAINER'S LTDA</v>
          </cell>
        </row>
        <row r="731">
          <cell r="B731" t="str">
            <v>CONSTRUTORA ATOS DE CAXIAS LTDA</v>
          </cell>
        </row>
        <row r="732">
          <cell r="B732" t="str">
            <v>ESTE ENGENHARIA SERV. TÉCNICOS ESPECIAIS E GEOTECNIA LTDA.</v>
          </cell>
        </row>
        <row r="733">
          <cell r="B733" t="str">
            <v>RIOACCESS INFORMÁTICA LTDA.</v>
          </cell>
        </row>
        <row r="734">
          <cell r="B734" t="str">
            <v>GEOFLEX 2000 COM. E REPRESENTACOES LTDA</v>
          </cell>
        </row>
        <row r="735">
          <cell r="B735" t="str">
            <v>ALOCK ALUGUEL DE MÁQ. E SERVIÇOS LTDA</v>
          </cell>
        </row>
        <row r="736">
          <cell r="B736" t="str">
            <v>INDUSTRIA COMERCIO TELAS  PETROLINA LTDA</v>
          </cell>
        </row>
        <row r="737">
          <cell r="B737" t="str">
            <v>JORGE EVANGELINO LEANDRO</v>
          </cell>
        </row>
        <row r="738">
          <cell r="B738" t="str">
            <v>A.T. DE ANDRADE MADEIRAS</v>
          </cell>
        </row>
        <row r="739">
          <cell r="B739" t="str">
            <v>METINOX 2004 COMERCIAL LTDA</v>
          </cell>
        </row>
        <row r="740">
          <cell r="B740" t="str">
            <v>MRC-2004 MANUT. E REPAROS DE CONTAINERS</v>
          </cell>
        </row>
        <row r="741">
          <cell r="B741" t="str">
            <v>MWS SERAFIM MADEIRAS E MATERIAIS P/CONSTRUÇÃO LTDA</v>
          </cell>
        </row>
        <row r="742">
          <cell r="B742" t="str">
            <v>AMERICEL S/A</v>
          </cell>
        </row>
        <row r="743">
          <cell r="B743" t="str">
            <v>TIROL CONSTRUTORA DE OBRAS LTDA</v>
          </cell>
        </row>
        <row r="744">
          <cell r="B744" t="str">
            <v>SONIA APARECIDA RAMOS - ME</v>
          </cell>
        </row>
        <row r="745">
          <cell r="B745" t="str">
            <v>SWITT &amp; SABOR ALIMENTOS LTDA</v>
          </cell>
        </row>
        <row r="746">
          <cell r="B746" t="str">
            <v>MEDIC LABOR S C. LTDA</v>
          </cell>
        </row>
        <row r="747">
          <cell r="B747" t="str">
            <v>J.P.F. BAZAR E FERRAGENS LTDA</v>
          </cell>
        </row>
        <row r="748">
          <cell r="B748" t="str">
            <v>RICHARD CARNEIRO FERREIRA</v>
          </cell>
        </row>
        <row r="749">
          <cell r="B749" t="str">
            <v>SELECT - SERVICOS TEMPORARIOS LTDA.</v>
          </cell>
        </row>
        <row r="750">
          <cell r="B750" t="str">
            <v>E. DE BARROS MATERIAIS DE CONSTRUCOES -</v>
          </cell>
        </row>
        <row r="751">
          <cell r="B751" t="str">
            <v>SOLOTER TERRAPLANAGEM E COMÉRCIO LTDA</v>
          </cell>
        </row>
        <row r="752">
          <cell r="B752" t="str">
            <v>SERVE TRUCK LOCAÇÃO DE SERVIÇOS LTDA</v>
          </cell>
        </row>
        <row r="753">
          <cell r="B753" t="str">
            <v>KÁTIA ALVES DE OLIVEIRA DA COSTA MATERIAIS DE CONSTRUÇÃO-ME</v>
          </cell>
        </row>
        <row r="754">
          <cell r="B754" t="str">
            <v>J.P. RODRIGUES MAT. CONSTR. E BAZAR</v>
          </cell>
        </row>
        <row r="755">
          <cell r="B755" t="str">
            <v>BAVIC TERRAPLENAGEM S/C LTDA</v>
          </cell>
        </row>
        <row r="756">
          <cell r="B756" t="str">
            <v>M.M. MAT.CONSTRUÇÃO LTDA - ME</v>
          </cell>
        </row>
        <row r="757">
          <cell r="B757" t="str">
            <v>FABIAN LOPES LOUZADA</v>
          </cell>
        </row>
        <row r="758">
          <cell r="B758" t="str">
            <v>FABIO MENDONCA SILVA ARELA-ME</v>
          </cell>
        </row>
        <row r="759">
          <cell r="B759" t="str">
            <v>E.T.T. FIRST ASSESSORIA EMPRESARIAL LTDA</v>
          </cell>
        </row>
        <row r="760">
          <cell r="B760" t="str">
            <v>ELVIMA CONSTRUCOES LTDA</v>
          </cell>
        </row>
        <row r="761">
          <cell r="B761" t="str">
            <v>MICROWARE TECNOLOGIA DE INFORMAÇÃO LTDA</v>
          </cell>
        </row>
        <row r="762">
          <cell r="B762" t="str">
            <v>REFUGIO DO CAMPONES-MARIA DE FATIMA LIMA</v>
          </cell>
        </row>
        <row r="763">
          <cell r="B763" t="str">
            <v>FAST FLAG IND.COM.BANDEIRAS CONFC.LTDA</v>
          </cell>
        </row>
        <row r="764">
          <cell r="B764" t="str">
            <v>SANT'ANA DE PIRAI INDUSTRIA E COMERCIO L</v>
          </cell>
        </row>
        <row r="765">
          <cell r="B765" t="str">
            <v>MARCO AURÉLIO DA COSTA ABADE-ME</v>
          </cell>
        </row>
        <row r="766">
          <cell r="B766" t="str">
            <v>FERQUIN DISTRIBUIDORA DE PECAS LTDA</v>
          </cell>
        </row>
        <row r="767">
          <cell r="B767" t="str">
            <v>GALPåES PRE MOLDADOS RIO LTDA.</v>
          </cell>
        </row>
        <row r="768">
          <cell r="B768" t="str">
            <v>J.M. ANTUNES FÁBRICA DE TELAS - ME</v>
          </cell>
        </row>
        <row r="769">
          <cell r="B769" t="str">
            <v>TRANSPORTES PESADOS CURICICA LTDA</v>
          </cell>
        </row>
        <row r="770">
          <cell r="B770" t="str">
            <v>MR. PAPER ARTIGOS P/ESCRITÓRIO LTDA</v>
          </cell>
        </row>
        <row r="771">
          <cell r="B771" t="str">
            <v>SPEED PRINT ARTES GRÁFICAS LTDA</v>
          </cell>
        </row>
        <row r="772">
          <cell r="B772" t="str">
            <v>ECLIPSE TRANSPORTES LTDA</v>
          </cell>
        </row>
        <row r="773">
          <cell r="B773" t="str">
            <v>ECLIPSE TRANSPORTES LTDA</v>
          </cell>
        </row>
        <row r="774">
          <cell r="B774" t="str">
            <v>POUSADA E DRINKS BOM SONHO DO LEO LTDA</v>
          </cell>
        </row>
        <row r="775">
          <cell r="B775" t="str">
            <v>TEOREMA 27 COMÉRCIO REPRESENTAÇÕES E CONSTRUTORA LTDA</v>
          </cell>
        </row>
        <row r="776">
          <cell r="B776" t="str">
            <v>ESTRUTURAL ENGENHARIA LTDA</v>
          </cell>
        </row>
        <row r="777">
          <cell r="B777" t="str">
            <v>APEFERRO INDUSTRIA E COMERCIO LTDA</v>
          </cell>
        </row>
        <row r="778">
          <cell r="B778" t="str">
            <v>SENERG INDÚSTRIA E COMÉRCIO LTDA</v>
          </cell>
        </row>
        <row r="779">
          <cell r="B779" t="str">
            <v>M.R. SUL LTDA - ME</v>
          </cell>
        </row>
        <row r="780">
          <cell r="B780" t="str">
            <v>PAULISTA LOCACOES E SERVICOS TECNICOS LT</v>
          </cell>
        </row>
        <row r="781">
          <cell r="B781" t="str">
            <v>EDIFÍCIO HEITOR DINIZ</v>
          </cell>
        </row>
        <row r="782">
          <cell r="B782" t="str">
            <v>A.C.P. MUNIZ ME</v>
          </cell>
        </row>
        <row r="783">
          <cell r="B783" t="str">
            <v>TRANSOPÇÃO N. OPÇÃO LTDA</v>
          </cell>
        </row>
        <row r="784">
          <cell r="B784" t="str">
            <v>MARIA DA CUNHA SIQUEIRA MARQUES-ME</v>
          </cell>
        </row>
        <row r="785">
          <cell r="B785" t="str">
            <v>E.A.S. EMPREITEIRA LTDA</v>
          </cell>
        </row>
        <row r="786">
          <cell r="B786" t="str">
            <v>NETOP TOPOGRAFIA E SERVIÇOS LTDA.</v>
          </cell>
        </row>
        <row r="787">
          <cell r="B787" t="str">
            <v>METALURGICA RV INDUSTRIA E CIMERCIO LTDA</v>
          </cell>
        </row>
        <row r="788">
          <cell r="B788" t="str">
            <v>ANGEL A.D. INFORMATICA LTDA</v>
          </cell>
        </row>
        <row r="789">
          <cell r="B789" t="str">
            <v>I.L.L. VIANA BAZAR</v>
          </cell>
        </row>
        <row r="790">
          <cell r="B790" t="str">
            <v>CONSTRUTORA LUSTOZA LTDA</v>
          </cell>
        </row>
        <row r="791">
          <cell r="B791" t="str">
            <v>JOSE NILO SILVA VERDAN</v>
          </cell>
        </row>
        <row r="792">
          <cell r="B792" t="str">
            <v>A GROTTHA DECORAÇÕES LTDA</v>
          </cell>
        </row>
        <row r="793">
          <cell r="B793" t="str">
            <v>ASFALTOS NORDESTE LTDA</v>
          </cell>
        </row>
        <row r="794">
          <cell r="B794" t="str">
            <v>DUNETO COMÉRCIO LTDA</v>
          </cell>
        </row>
        <row r="795">
          <cell r="B795" t="str">
            <v>COMPUMÁTICA-COM.SERV. COMPUTADORES LTDA</v>
          </cell>
        </row>
        <row r="796">
          <cell r="B796" t="str">
            <v>M &amp; A 920 TECNOLOGIA LDA</v>
          </cell>
        </row>
        <row r="797">
          <cell r="B797" t="str">
            <v>MIZU S/A</v>
          </cell>
        </row>
        <row r="798">
          <cell r="B798" t="str">
            <v>MIZU S/A</v>
          </cell>
        </row>
        <row r="799">
          <cell r="B799" t="str">
            <v>MIZU S/A</v>
          </cell>
        </row>
        <row r="800">
          <cell r="B800" t="str">
            <v>MIZU S/A</v>
          </cell>
        </row>
        <row r="801">
          <cell r="B801" t="str">
            <v>MIZU S/A</v>
          </cell>
        </row>
        <row r="802">
          <cell r="B802" t="str">
            <v>MIZU S.A.</v>
          </cell>
        </row>
        <row r="803">
          <cell r="B803" t="str">
            <v>RIKAM TRANSPORTE LTDA</v>
          </cell>
        </row>
        <row r="804">
          <cell r="B804" t="str">
            <v>MEGA SIGN COMUNICAÇÃO VISUAL LTDA.</v>
          </cell>
        </row>
        <row r="805">
          <cell r="B805" t="str">
            <v>M. C. GOUVEIA LANCHONETE ME</v>
          </cell>
        </row>
        <row r="806">
          <cell r="B806" t="str">
            <v>COMPOSTELA EQUIPAMENTOS PNEUMÁTICOS LTDA.</v>
          </cell>
        </row>
        <row r="807">
          <cell r="B807" t="str">
            <v>OFICINA MANUT.TORN. IRMAOS FRAUCHES LTDA</v>
          </cell>
        </row>
        <row r="808">
          <cell r="B808" t="str">
            <v>ESTILO OIL COM. DE LUBRIFICANTES LTDA</v>
          </cell>
        </row>
        <row r="809">
          <cell r="B809" t="str">
            <v>MARLE CENTRO COM. EREPRESENTAÇÕES LTDA</v>
          </cell>
        </row>
        <row r="810">
          <cell r="B810" t="str">
            <v>CMA COM.MATERIAIS DE CONSTRUÇÃO LTDA</v>
          </cell>
        </row>
        <row r="811">
          <cell r="B811" t="str">
            <v>DIAS &amp; ANGELI LTDA</v>
          </cell>
        </row>
        <row r="812">
          <cell r="B812" t="str">
            <v>VIBRU LOCAÇÃO DE EQUIPAMENTOS</v>
          </cell>
        </row>
        <row r="813">
          <cell r="B813" t="str">
            <v>USINAL COMERCIO E SERVICOS LTDA</v>
          </cell>
        </row>
        <row r="814">
          <cell r="B814" t="str">
            <v>WS TANSPORTES E SERVICOS LTDA.</v>
          </cell>
        </row>
        <row r="815">
          <cell r="B815" t="str">
            <v>JOTEC TOPOGRAFIA LTDA</v>
          </cell>
        </row>
        <row r="816">
          <cell r="B816" t="str">
            <v>JOAQUIM ALVES JUNIOR COM. REPRESENTAÇÕES-ME</v>
          </cell>
        </row>
        <row r="817">
          <cell r="B817" t="str">
            <v>PLASTEF INDÚSTRIA E COMÉRCIO LTDA</v>
          </cell>
        </row>
        <row r="818">
          <cell r="B818" t="str">
            <v>CENTRO AUTOMOTIVO FASCINAÇÃO LTDA</v>
          </cell>
        </row>
        <row r="819">
          <cell r="B819" t="str">
            <v>M J EQUIP.HIDRÁULICOS E AGRÍCOLAS LTDA</v>
          </cell>
        </row>
        <row r="820">
          <cell r="B820" t="str">
            <v>BRILHOCAR IND.COM.PROD.QUÍMICOS LTDA</v>
          </cell>
        </row>
        <row r="821">
          <cell r="B821" t="str">
            <v>WAL II MADEIRAS LTDA</v>
          </cell>
        </row>
        <row r="822">
          <cell r="B822" t="str">
            <v>ANA LÚCIA DE AZEVEDO - ME</v>
          </cell>
        </row>
        <row r="823">
          <cell r="B823" t="str">
            <v>AMARAL DE IGUAÇU DISTRIBUIDORA DE AÇO LTDA</v>
          </cell>
        </row>
        <row r="824">
          <cell r="B824" t="str">
            <v>TREVO TIAGAO LUBRIFICANTES LTDA</v>
          </cell>
        </row>
        <row r="825">
          <cell r="B825" t="str">
            <v>STAR CAR RODAS E ACESSORIOS LTDA - ME</v>
          </cell>
        </row>
        <row r="826">
          <cell r="B826" t="str">
            <v>VILA OLÍMPIA MATERIAS DE CONSTRUÇÃO LTDA - ME</v>
          </cell>
        </row>
        <row r="827">
          <cell r="B827" t="str">
            <v>CENTRAL NORDESTE DE PECAS LTDA</v>
          </cell>
        </row>
        <row r="828">
          <cell r="B828" t="str">
            <v>GARAGEM MOINHO VELHO LTDA</v>
          </cell>
        </row>
        <row r="829">
          <cell r="B829" t="str">
            <v>BOX 2002 MATERIAIS DE CONSTRUCAO LTDA</v>
          </cell>
        </row>
        <row r="830">
          <cell r="B830" t="str">
            <v>A.C. MACEDO DA FONSECA COM. LOCAÇÃO E SERVIÇO - ME</v>
          </cell>
        </row>
        <row r="831">
          <cell r="B831" t="str">
            <v>M.F.C.B. VASCONCELOS - ME</v>
          </cell>
        </row>
        <row r="832">
          <cell r="B832" t="str">
            <v>BRASMONT CONSTR.INST.INDUSTRIAIS LTDA</v>
          </cell>
        </row>
        <row r="833">
          <cell r="B833" t="str">
            <v>COPIADORA CENTROESTE LTDA</v>
          </cell>
        </row>
        <row r="834">
          <cell r="B834" t="str">
            <v>PEDRO DE MATOS MOURÃO NETO</v>
          </cell>
        </row>
        <row r="835">
          <cell r="B835" t="str">
            <v>MOTORIZA LOCAÇÃO DE VEÍCULOS LTDA</v>
          </cell>
        </row>
        <row r="836">
          <cell r="B836" t="str">
            <v>MOTORIZA LOCACAO DE VEICULOS</v>
          </cell>
        </row>
        <row r="837">
          <cell r="B837" t="str">
            <v>MOTORIZA LOCAÇÃO DE VEÍCULOS LTDA</v>
          </cell>
        </row>
        <row r="838">
          <cell r="B838" t="str">
            <v>SUPRI SHOP COM.MAT.ESCRITÓRIO LTDA</v>
          </cell>
        </row>
        <row r="839">
          <cell r="B839" t="str">
            <v>PLUG &amp; PLAY INFORMÁTICA LTDA</v>
          </cell>
        </row>
        <row r="840">
          <cell r="B840" t="str">
            <v>INDAL DO BRASIL LTDA</v>
          </cell>
        </row>
        <row r="841">
          <cell r="B841" t="str">
            <v>W. DUARTE SOUZA COMÉRCIO</v>
          </cell>
        </row>
        <row r="842">
          <cell r="B842" t="str">
            <v>SANTANDER INDÚSTRIA DE CERÂMICA LTDA</v>
          </cell>
        </row>
        <row r="843">
          <cell r="B843" t="str">
            <v>TERRAPLANAGEM BRASIL LTDA.</v>
          </cell>
        </row>
        <row r="844">
          <cell r="B844" t="str">
            <v>V. L. DE CARVALHO - MEE</v>
          </cell>
        </row>
        <row r="845">
          <cell r="B845" t="str">
            <v>D. X. CALMON ME</v>
          </cell>
        </row>
        <row r="846">
          <cell r="B846" t="str">
            <v>VIA TELECOMUNICACOES COMERCIO E SERVICOS</v>
          </cell>
        </row>
        <row r="847">
          <cell r="B847" t="str">
            <v>SIDERAÇO EMPRESAS REUNIDAS S/A</v>
          </cell>
        </row>
        <row r="848">
          <cell r="B848" t="str">
            <v>SIDERAÇO EMPRESAS REUNIDAS S.A</v>
          </cell>
        </row>
        <row r="849">
          <cell r="B849" t="str">
            <v>ON BOARD 222 INFORMATICA LTDA</v>
          </cell>
        </row>
        <row r="850">
          <cell r="B850" t="str">
            <v>WILIAM RAHY ASSIST.MEDICA A EMPRESA LTDA</v>
          </cell>
        </row>
        <row r="851">
          <cell r="B851" t="str">
            <v>VIA RIO SINALIZAÇÕES  LTDA</v>
          </cell>
        </row>
        <row r="852">
          <cell r="B852" t="str">
            <v>PEIXOTO TERRAPLENAGEM E SERVIÇOS LTDA</v>
          </cell>
        </row>
        <row r="853">
          <cell r="B853" t="str">
            <v>PROSETE PROJETOS E SERVIÇOS TÉCNICOS DE ENGENHARIA LTDA</v>
          </cell>
        </row>
        <row r="854">
          <cell r="B854" t="str">
            <v>NCE-NEGOCIOS COM.PRODUTOS GERAIS LTDA</v>
          </cell>
        </row>
        <row r="855">
          <cell r="B855" t="str">
            <v>EMBRAERO AEROFOTOGRAMETRIA LTDA</v>
          </cell>
        </row>
        <row r="856">
          <cell r="B856" t="str">
            <v>COMERCIAL ELÉTRICA WCA LTDA</v>
          </cell>
        </row>
        <row r="857">
          <cell r="B857" t="str">
            <v>TRANSTECNICO MINEIRINHO LTDA</v>
          </cell>
        </row>
        <row r="858">
          <cell r="B858" t="str">
            <v>MILESSIS VIAGENS E TURISMO LTDA</v>
          </cell>
        </row>
        <row r="859">
          <cell r="B859" t="str">
            <v>IRENY CHAVES PINHO</v>
          </cell>
        </row>
        <row r="860">
          <cell r="B860" t="str">
            <v>URBANO VITALINO DE MELO ADV. ASSOCIADOS S/C</v>
          </cell>
        </row>
        <row r="861">
          <cell r="B861" t="str">
            <v>INFORMÓVEIS DOS LAGOS MÓVEIS P/ESCRIT. E BAZAR LTDA</v>
          </cell>
        </row>
        <row r="862">
          <cell r="B862" t="str">
            <v>AMADEU PIRES FERREIRA SOBRINHO</v>
          </cell>
        </row>
        <row r="863">
          <cell r="B863" t="str">
            <v>FERPAR FERRAGENS E PARAFUSOS 2004 LTDA</v>
          </cell>
        </row>
        <row r="864">
          <cell r="B864" t="str">
            <v>DATAFORMS FORMULÁRIOS E SERVIÇOS LTDA</v>
          </cell>
        </row>
        <row r="865">
          <cell r="B865" t="str">
            <v>F.C.K CONSTRUÇÕES E SERVIÇOS S/C LTDA</v>
          </cell>
        </row>
        <row r="866">
          <cell r="B866" t="str">
            <v>ROBERTO CESAR MARTINS - ME</v>
          </cell>
        </row>
        <row r="867">
          <cell r="B867" t="str">
            <v>TRICON CONSTR.CIVIL ELETR.TERRAPLENAGEM LTDA</v>
          </cell>
        </row>
        <row r="868">
          <cell r="B868" t="str">
            <v>CONECNEW SERVICOS E REDE DE INFORMATICA</v>
          </cell>
        </row>
        <row r="869">
          <cell r="B869" t="str">
            <v>NAVIGATE SERVICOS DE INTERNET E E INFORM</v>
          </cell>
        </row>
        <row r="870">
          <cell r="B870" t="str">
            <v>SANANT GUARULHOS IMP.EXPORTAÇÃO LTDA</v>
          </cell>
        </row>
        <row r="871">
          <cell r="B871" t="str">
            <v>TRANS CONZATTI LTDA</v>
          </cell>
        </row>
        <row r="872">
          <cell r="B872" t="str">
            <v>HIDROTEC SERVICOS DE ENGENHARIA LTDA</v>
          </cell>
        </row>
        <row r="873">
          <cell r="B873" t="str">
            <v>JOADI COM. DE PECAS E ACESSORIOS LTDA</v>
          </cell>
        </row>
        <row r="874">
          <cell r="B874" t="str">
            <v>E.A.F SIQUEIRA ARTEFATOS DE CONCRETO E MAT. DE CONSTRUÇÃO-ME</v>
          </cell>
        </row>
        <row r="875">
          <cell r="B875" t="str">
            <v>SAMURAY DISK TINTAS LTDA</v>
          </cell>
        </row>
        <row r="876">
          <cell r="B876" t="str">
            <v>JRS 156 COMERCIO LTDA.</v>
          </cell>
        </row>
        <row r="877">
          <cell r="B877" t="str">
            <v>GESSO AMÉRICA DO SUL LTDA</v>
          </cell>
        </row>
        <row r="878">
          <cell r="B878" t="str">
            <v>A.GOMES DE SOUZA SERRALHERIA</v>
          </cell>
        </row>
        <row r="879">
          <cell r="B879" t="str">
            <v>ALUSUL ALUMÍNIO E ACESSÓRIOS LTDA3</v>
          </cell>
        </row>
        <row r="880">
          <cell r="B880" t="str">
            <v>TERRAMIG TERRAPLENAGEM LTDA</v>
          </cell>
        </row>
        <row r="881">
          <cell r="B881" t="str">
            <v>MARCOS ANTUNES FERRAZ DE CARVALHO-ME</v>
          </cell>
        </row>
        <row r="882">
          <cell r="B882" t="str">
            <v>RUDÁ MADEIRAS LTDA - ME</v>
          </cell>
        </row>
        <row r="883">
          <cell r="B883" t="str">
            <v>K.W.TONELLI DE MELO SERRALHERIA - ME</v>
          </cell>
        </row>
        <row r="884">
          <cell r="B884" t="str">
            <v>RODOPLEX ENGENHARIA LTDA</v>
          </cell>
        </row>
        <row r="885">
          <cell r="B885" t="str">
            <v>ROBERTO CASTRO DE OLIVEIRA-PAULISTA</v>
          </cell>
        </row>
        <row r="886">
          <cell r="B886" t="str">
            <v>UNIFLEX MOVEIS PARA ESCRITORIO LTDA</v>
          </cell>
        </row>
        <row r="887">
          <cell r="B887" t="str">
            <v>ARCOM CUNHA ARTEFATOS DE CONCRETO LTDA</v>
          </cell>
        </row>
        <row r="888">
          <cell r="B888" t="str">
            <v>POSTO IMPERIAL SERVIÇOS E COMÉRCIO LTDA</v>
          </cell>
        </row>
        <row r="889">
          <cell r="B889" t="str">
            <v>PASSE LACET COMÉRCIO E SERVIÇOS LTDA</v>
          </cell>
        </row>
        <row r="890">
          <cell r="B890" t="str">
            <v>RODOMAQ RIO EQUIP.ARTIGOS INDUSTRIAIS LT</v>
          </cell>
        </row>
        <row r="891">
          <cell r="B891" t="str">
            <v>J.R. TERRAPLANAGEM E LOCAÇÃO DE EQUIPAMENTOS LTDA</v>
          </cell>
        </row>
        <row r="892">
          <cell r="B892" t="str">
            <v>SOS ENTULHO TRANSPORTE LTDA</v>
          </cell>
        </row>
        <row r="893">
          <cell r="B893" t="str">
            <v>E.VIEIRA LEITE</v>
          </cell>
        </row>
        <row r="894">
          <cell r="B894" t="str">
            <v>ALPLAC-SINALIZACAO, COMERCIO E SERVICOS</v>
          </cell>
        </row>
        <row r="895">
          <cell r="B895" t="str">
            <v>AREAL VALE DAS ANDORINHAS LTDA</v>
          </cell>
        </row>
        <row r="896">
          <cell r="B896" t="str">
            <v>LORENGE INDÚSTRIA E COMÉRCIO LTDA</v>
          </cell>
        </row>
        <row r="897">
          <cell r="B897" t="str">
            <v>COMERCIAL CAXIAS 2000 LTDA</v>
          </cell>
        </row>
        <row r="898">
          <cell r="B898" t="str">
            <v>TOP HARD INFORMATICA LTDA</v>
          </cell>
        </row>
        <row r="899">
          <cell r="B899" t="str">
            <v>SANEAR-RIO SANEAMENTO S/C LTDA</v>
          </cell>
        </row>
        <row r="900">
          <cell r="B900" t="str">
            <v>SHOPP-FER FERRAGENS LTDA</v>
          </cell>
        </row>
        <row r="901">
          <cell r="B901" t="str">
            <v>A.J. FARIAS EMPREENDIMENTOS IMOBILIÁRIOS LTDA</v>
          </cell>
        </row>
        <row r="902">
          <cell r="B902" t="str">
            <v>TERMOMIL TECNOLOGIA E SERVIÇOS LTDA</v>
          </cell>
        </row>
        <row r="903">
          <cell r="B903" t="str">
            <v>GRAFIC COLOR REPRODUÇÕES LTDA-ME</v>
          </cell>
        </row>
        <row r="904">
          <cell r="B904" t="str">
            <v>ARTEFATOS E MATERIAL DE CONSTRUÇÃO FORÇA TOTAL LTDA</v>
          </cell>
        </row>
        <row r="905">
          <cell r="B905" t="str">
            <v>HARK TEMP INSTALAÇÕES</v>
          </cell>
        </row>
        <row r="906">
          <cell r="B906" t="str">
            <v>BEETHOVEN BRANDÃO EMPREENDIMENTOS LTDA</v>
          </cell>
        </row>
        <row r="907">
          <cell r="B907" t="str">
            <v>BEETHOVEN BRANDÃO EMPREENDIMENTOS LTDA</v>
          </cell>
        </row>
        <row r="908">
          <cell r="B908" t="str">
            <v>LLL ALVES LTDA</v>
          </cell>
        </row>
        <row r="909">
          <cell r="B909" t="str">
            <v>R.C.VIEIRA ENGENHARIA LTDA</v>
          </cell>
        </row>
        <row r="910">
          <cell r="B910" t="str">
            <v>DIVERMAQ LOCAÇÃO LTDA</v>
          </cell>
        </row>
        <row r="911">
          <cell r="B911" t="str">
            <v>JOSE COUTO DE OLIVEIRA FILHO &amp; CIA LTDA</v>
          </cell>
        </row>
        <row r="912">
          <cell r="B912" t="str">
            <v>MULTI SALE COMERCIAL LTDA</v>
          </cell>
        </row>
        <row r="913">
          <cell r="B913" t="str">
            <v>ACTOS COM. IMP. EXP. LTDA</v>
          </cell>
        </row>
        <row r="914">
          <cell r="B914" t="str">
            <v>CLAUDIO MENDONCA DA SILVA</v>
          </cell>
        </row>
        <row r="915">
          <cell r="B915" t="str">
            <v>JAIRO CAVALCANTI ALMEIDA</v>
          </cell>
        </row>
        <row r="916">
          <cell r="B916" t="str">
            <v>NEI ANDRADE CAMPOS</v>
          </cell>
        </row>
        <row r="917">
          <cell r="B917" t="str">
            <v>JOSE CARLOS DE SOUZA MARTINS</v>
          </cell>
        </row>
        <row r="918">
          <cell r="B918" t="str">
            <v>RICARDO DA SILVA GUEDES</v>
          </cell>
        </row>
        <row r="919">
          <cell r="B919" t="str">
            <v>PLACPAR COMÉRCIO E SERVIÇOS LTDA</v>
          </cell>
        </row>
        <row r="920">
          <cell r="B920" t="str">
            <v>PLATINO COMÉRCIO &amp; SERVIÇOS LTDA</v>
          </cell>
        </row>
        <row r="921">
          <cell r="B921" t="str">
            <v>CONSTRUTORA MOREIRA PONTES LTDA</v>
          </cell>
        </row>
        <row r="922">
          <cell r="B922" t="str">
            <v>LUZEIROS TRANSPORTE E TURISMO LTDA</v>
          </cell>
        </row>
        <row r="923">
          <cell r="B923" t="str">
            <v>SITRAN COM.IND. DE ELETRÔNICO LTDA</v>
          </cell>
        </row>
        <row r="924">
          <cell r="B924" t="str">
            <v>KINKS BONSUCESSO BAR E RESTAURANTE LTDA.</v>
          </cell>
        </row>
        <row r="925">
          <cell r="B925" t="str">
            <v>MONACON CONSTRUÇÕES LTDA</v>
          </cell>
        </row>
        <row r="926">
          <cell r="B926" t="str">
            <v>PAD. E CONF. PRINC. DO JD. BELO HORIZONT</v>
          </cell>
        </row>
        <row r="927">
          <cell r="B927" t="str">
            <v>TRANSPORTES CARROSSEL LTDA</v>
          </cell>
        </row>
        <row r="928">
          <cell r="B928" t="str">
            <v>TAM LINHAS AEREAS S/A</v>
          </cell>
        </row>
        <row r="929">
          <cell r="B929" t="str">
            <v>J.C.F. AMAZONAS LTDA - ME</v>
          </cell>
        </row>
        <row r="930">
          <cell r="B930" t="str">
            <v>HOTEL POR DO SOL DE PADUA LTDA</v>
          </cell>
        </row>
        <row r="931">
          <cell r="B931" t="str">
            <v>B&amp;C CONSTRUÇÃO DE BARRAGENS E SERVIÇOS LTDA</v>
          </cell>
        </row>
        <row r="932">
          <cell r="B932" t="str">
            <v>LAÇOFERRO COMERCIAL LTDA</v>
          </cell>
        </row>
        <row r="933">
          <cell r="B933" t="str">
            <v>CBEXPRESS SERVIÇOS DE ENTREGA LTDA</v>
          </cell>
        </row>
        <row r="934">
          <cell r="B934" t="str">
            <v>SUPERMANG COMERCIAL DE BORRACHA LTDA</v>
          </cell>
        </row>
        <row r="935">
          <cell r="B935" t="str">
            <v>VIA NORTE COMERCIO DE TRATORES LTDA</v>
          </cell>
        </row>
        <row r="936">
          <cell r="B936" t="str">
            <v>ULTRAMAR MINERAÇÃO E SERVIÇOS LTDA</v>
          </cell>
        </row>
        <row r="937">
          <cell r="B937" t="str">
            <v>ESUTRA - EQUIPAMENTOS AGROPECUARIOS E RE</v>
          </cell>
        </row>
        <row r="938">
          <cell r="B938" t="str">
            <v>PROTENSÃO COMERCIAL LTDA</v>
          </cell>
        </row>
        <row r="939">
          <cell r="B939" t="str">
            <v>RODOFAB EXPRESS TRANSPORTES</v>
          </cell>
        </row>
        <row r="940">
          <cell r="B940" t="str">
            <v>COMERCIAL METROPOLITANA DA BAHIA LTDA</v>
          </cell>
        </row>
        <row r="941">
          <cell r="B941" t="str">
            <v>CONSTRUTORA PADRÃO LTDA</v>
          </cell>
        </row>
        <row r="942">
          <cell r="B942" t="str">
            <v>PRO &amp; BELTS ARTIGOS INDUSTRIAIS LTDA</v>
          </cell>
        </row>
        <row r="943">
          <cell r="B943" t="str">
            <v>EBRAFE ESQUADRIAS BRAS. ALUMINIO E FERRO</v>
          </cell>
        </row>
        <row r="944">
          <cell r="B944" t="str">
            <v>CENTRO RIO 2 INFORMÁTICA LTDA</v>
          </cell>
        </row>
        <row r="945">
          <cell r="B945" t="str">
            <v>GRAZAN GRANITOS E MÁRMORES LTDA</v>
          </cell>
        </row>
        <row r="946">
          <cell r="B946" t="str">
            <v>CONSTRUMAR DE MACAÉ COM.SERV. LTDA</v>
          </cell>
        </row>
        <row r="947">
          <cell r="B947" t="str">
            <v>VIA RIO SERVICOS DE MANUTENCAO LTDA</v>
          </cell>
        </row>
        <row r="948">
          <cell r="B948" t="str">
            <v>BETUME CACHOEIRO LTDA.</v>
          </cell>
        </row>
        <row r="949">
          <cell r="B949" t="str">
            <v>ELLOS CORRENTES LTDA.</v>
          </cell>
        </row>
        <row r="950">
          <cell r="B950" t="str">
            <v>4º GRAU PRODUÇÕES E EVENTOS LTDA</v>
          </cell>
        </row>
        <row r="951">
          <cell r="B951" t="str">
            <v>J.A.P. SARMENTO</v>
          </cell>
        </row>
        <row r="952">
          <cell r="B952" t="str">
            <v>STANK COMERCIO DE MATERIAIS DE CONSTRUCA</v>
          </cell>
        </row>
        <row r="953">
          <cell r="B953" t="str">
            <v>GED &amp; AP GERENC.ELETR.DOC.AUTOM.PROCESSOS</v>
          </cell>
        </row>
        <row r="954">
          <cell r="B954" t="str">
            <v>MARPAV ENGENHARIA LTDA</v>
          </cell>
        </row>
        <row r="955">
          <cell r="B955" t="str">
            <v>WALCENTER PRODUTOS DE FIXAÇÃO LTDA</v>
          </cell>
        </row>
        <row r="956">
          <cell r="B956" t="str">
            <v>OKUMURA COSTA MATERIAIS ELÉTRICOS LTDA</v>
          </cell>
        </row>
        <row r="957">
          <cell r="B957" t="str">
            <v>MILTON DOS SANTOS PEIXOTO MADEIREIRA-ME</v>
          </cell>
        </row>
        <row r="958">
          <cell r="B958" t="str">
            <v>VIANINI PRE-FABRICADOS LTDA</v>
          </cell>
        </row>
        <row r="959">
          <cell r="B959" t="str">
            <v>OPMAC METALÚRGICA E CALDEIRARIA LTDA</v>
          </cell>
        </row>
        <row r="960">
          <cell r="B960" t="str">
            <v>ICEMAQ COM.PECAS E ACESSORIOS LTDA</v>
          </cell>
        </row>
        <row r="961">
          <cell r="B961" t="str">
            <v>ISOCOM ISOLAMENTOS COMERCIAL LTDA</v>
          </cell>
        </row>
        <row r="962">
          <cell r="B962" t="str">
            <v>PASSAUTO AUTO CENTER LTDA</v>
          </cell>
        </row>
        <row r="963">
          <cell r="B963" t="str">
            <v>TECPISO DO BRASIL LTDA</v>
          </cell>
        </row>
        <row r="964">
          <cell r="B964" t="str">
            <v>N.V.RACOES LTDA</v>
          </cell>
        </row>
        <row r="965">
          <cell r="B965" t="str">
            <v>ISTIL IGUAÇU IND. COM. E SERVIÇOS LTDA</v>
          </cell>
        </row>
        <row r="966">
          <cell r="B966" t="str">
            <v>TERRABEL ALCOBACA LTDA</v>
          </cell>
        </row>
        <row r="967">
          <cell r="B967" t="str">
            <v>MICROSITE COMERCIAL LTDA</v>
          </cell>
        </row>
        <row r="968">
          <cell r="B968" t="str">
            <v>M. DA COSTA ARTES GRÁFICAS</v>
          </cell>
        </row>
        <row r="969">
          <cell r="B969" t="str">
            <v>CENTRO DE MEDICINA OCUPACIONAL LTDA.</v>
          </cell>
        </row>
        <row r="970">
          <cell r="B970" t="str">
            <v>ISRAEL L. CARVALHO</v>
          </cell>
        </row>
        <row r="971">
          <cell r="B971" t="str">
            <v>RAPIDAÇO COMERCIO DE FERRO E AÇO LTDA</v>
          </cell>
        </row>
        <row r="972">
          <cell r="B972" t="str">
            <v>DISK BASES LTDA</v>
          </cell>
        </row>
        <row r="973">
          <cell r="B973" t="str">
            <v>TRATORAL LTDA</v>
          </cell>
        </row>
        <row r="974">
          <cell r="B974" t="str">
            <v>SP TRAVEL AG. DE VIAGENS E TURISMO LTDA</v>
          </cell>
        </row>
        <row r="975">
          <cell r="B975" t="str">
            <v>RADIOLINK COMUNICACOES E EQUIPAMENTOS LT</v>
          </cell>
        </row>
        <row r="976">
          <cell r="B976" t="str">
            <v>WILDHAGEM INFORMATICA LTDA</v>
          </cell>
        </row>
        <row r="977">
          <cell r="B977" t="str">
            <v>MARCELO MARTINS DE ARAÚJO</v>
          </cell>
        </row>
        <row r="978">
          <cell r="B978" t="str">
            <v>UNITINTAS COMÉRCIO DE TINTAS LTDA</v>
          </cell>
        </row>
        <row r="979">
          <cell r="B979" t="str">
            <v>PROMPT ENGENHARIA S/C LTDA</v>
          </cell>
        </row>
        <row r="980">
          <cell r="B980" t="str">
            <v>RIO 10 MÁQUINAS E EQUIPAMENTOS LTDA</v>
          </cell>
        </row>
        <row r="981">
          <cell r="B981" t="str">
            <v>RIO 10 MÁQUINAS</v>
          </cell>
        </row>
        <row r="982">
          <cell r="B982" t="str">
            <v>AIRTON JOSÉ SPINA REGISTRO-ME</v>
          </cell>
        </row>
        <row r="983">
          <cell r="B983" t="str">
            <v>RESTAURANTE OLA LTDA</v>
          </cell>
        </row>
        <row r="984">
          <cell r="B984" t="str">
            <v>KAHASI NORDESTE LTDA</v>
          </cell>
        </row>
        <row r="985">
          <cell r="B985" t="str">
            <v>GLOBAL DO BRASIL APRESENTAÇÕES INTERNACIONAIS LTDA</v>
          </cell>
        </row>
        <row r="986">
          <cell r="B986" t="str">
            <v>HIDROSENNA EQUIP.CONTRA INCÊNDIO LTDA</v>
          </cell>
        </row>
        <row r="987">
          <cell r="B987" t="str">
            <v>J.A LOCAÇÃO DE MÁQUINAS E CAMINHÕES S/C LTDA</v>
          </cell>
        </row>
        <row r="988">
          <cell r="B988" t="str">
            <v>TECNOPAV SERVIÇOS TÉCNICOS LTDA</v>
          </cell>
        </row>
        <row r="989">
          <cell r="B989" t="str">
            <v>DELLIUS CONNECTION MEDICALS LTDA</v>
          </cell>
        </row>
        <row r="990">
          <cell r="B990" t="str">
            <v>COPIADORA ITAIM S/C LTDA-ME</v>
          </cell>
        </row>
        <row r="991">
          <cell r="B991" t="str">
            <v>PRESERV EMPREITEIRA LTDA</v>
          </cell>
        </row>
        <row r="992">
          <cell r="B992" t="str">
            <v>MARIA HERCÍLIA LIMA MONNERAT - ME</v>
          </cell>
        </row>
        <row r="993">
          <cell r="B993" t="str">
            <v>BORNHAUSEN, AMARANTE, ZIMMER, E PEREGRINO</v>
          </cell>
        </row>
        <row r="994">
          <cell r="B994" t="str">
            <v>CONSTRUTORA SANTOS BATISTA LTDA</v>
          </cell>
        </row>
        <row r="995">
          <cell r="B995" t="str">
            <v>ATUAL TRANSPORTES E PAINÉIS LTDA</v>
          </cell>
        </row>
        <row r="996">
          <cell r="B996" t="str">
            <v>ÁGUAS DE NITERÓI S.A</v>
          </cell>
        </row>
        <row r="997">
          <cell r="B997" t="str">
            <v>DISTRIBUIDORA MATS.CONSTRUCAO JL LTDA</v>
          </cell>
        </row>
        <row r="998">
          <cell r="B998" t="str">
            <v>V.M. FERNANDES PADARIA-ME</v>
          </cell>
        </row>
        <row r="999">
          <cell r="B999" t="str">
            <v>MARCO ANTONIO MELO GONÇALVES REGISTRO-ME</v>
          </cell>
        </row>
        <row r="1000">
          <cell r="B1000" t="str">
            <v>VIDRACARIA I.C.IRMÃOS CORAGEM III LTDA</v>
          </cell>
        </row>
        <row r="1001">
          <cell r="B1001" t="str">
            <v>RESTAURANTE O REI DA CARNE SECA LTDA</v>
          </cell>
        </row>
        <row r="1002">
          <cell r="B1002" t="str">
            <v>ASSINGEL ASSIST.TEC. GRUPO GERADOR LTDA</v>
          </cell>
        </row>
        <row r="1003">
          <cell r="B1003" t="str">
            <v>W.G. DE ALMEIDA &amp; CIA LTDA</v>
          </cell>
        </row>
        <row r="1004">
          <cell r="B1004" t="str">
            <v>AUTO POSTO NOGUEIRA LTDA</v>
          </cell>
        </row>
        <row r="1005">
          <cell r="B1005" t="str">
            <v>GRAW COMERCIAL E SERVIÇOS LTDA</v>
          </cell>
        </row>
        <row r="1006">
          <cell r="B1006" t="str">
            <v>PÁSSARO AZUL TAXI AÉREO LTDA</v>
          </cell>
        </row>
        <row r="1007">
          <cell r="B1007" t="str">
            <v>RG ENGEMÁTICA LTDA</v>
          </cell>
        </row>
        <row r="1008">
          <cell r="B1008" t="str">
            <v>LOCANTY COM. SERVIÇOS LTDA</v>
          </cell>
        </row>
        <row r="1009">
          <cell r="B1009" t="str">
            <v>FORTMEC FORTALEZA MECANICA E HIDRAULICA</v>
          </cell>
        </row>
        <row r="1010">
          <cell r="B1010" t="str">
            <v>EDITORA ABRIL S/A</v>
          </cell>
        </row>
        <row r="1011">
          <cell r="B1011" t="str">
            <v>PLANETA NICTHEROY LTDA</v>
          </cell>
        </row>
        <row r="1012">
          <cell r="B1012" t="str">
            <v>DISTRIBUIDORA NEW CHEMICALLS LTDA-ME</v>
          </cell>
        </row>
        <row r="1013">
          <cell r="B1013" t="str">
            <v>DÍGITO INFORMÁTICA LTDA</v>
          </cell>
        </row>
        <row r="1014">
          <cell r="B1014" t="str">
            <v>TORNEADORA J. CAIRO - VANILDA M.J. NAVES</v>
          </cell>
        </row>
        <row r="1015">
          <cell r="B1015" t="str">
            <v>TECNIPAR COMÉRCIO E SERVIÇOS LTDA</v>
          </cell>
        </row>
        <row r="1016">
          <cell r="B1016" t="str">
            <v>AURUS LTDA</v>
          </cell>
        </row>
        <row r="1017">
          <cell r="B1017" t="str">
            <v>PAIXÃO PEDRAS DECORATIVAS E MARMORARIA LTDA</v>
          </cell>
        </row>
        <row r="1018">
          <cell r="B1018" t="str">
            <v>ARTEFATOS DE CIMENTO ACP LTDA-ME</v>
          </cell>
        </row>
        <row r="1019">
          <cell r="B1019" t="str">
            <v>MEGATONER INFORMÁTICA LTDA - ME</v>
          </cell>
        </row>
        <row r="1020">
          <cell r="B1020" t="str">
            <v>COPA ENGENHARIA LTDA.</v>
          </cell>
        </row>
        <row r="1021">
          <cell r="B1021" t="str">
            <v>SANEDUCTIL COMERCIAL E EQUIPAMENTO LTDA</v>
          </cell>
        </row>
        <row r="1022">
          <cell r="B1022" t="str">
            <v>ROBINI INDÚSTRIA METALÚRGICA LTDA</v>
          </cell>
        </row>
        <row r="1023">
          <cell r="B1023" t="str">
            <v>QUALITA ASSESSORIA E SERVICOS DE HOTELAR</v>
          </cell>
        </row>
        <row r="1024">
          <cell r="B1024" t="str">
            <v>ENGETRANSP ESTUDOS E PROJ. ENG.TRANSPORTE LTDA.</v>
          </cell>
        </row>
        <row r="1025">
          <cell r="B1025" t="str">
            <v>LIMPOBRÁS SERVICE LTDA</v>
          </cell>
        </row>
        <row r="1026">
          <cell r="B1026" t="str">
            <v>AMBICAO VIRTUAL ELETRO ELETRONICOS LTDA</v>
          </cell>
        </row>
        <row r="1027">
          <cell r="B1027" t="str">
            <v>GREGÓRIO MARQUES DA PAIXÃO</v>
          </cell>
        </row>
        <row r="1028">
          <cell r="B1028" t="str">
            <v>GOMESFIL COMERCIAL LTDA</v>
          </cell>
        </row>
        <row r="1029">
          <cell r="B1029" t="str">
            <v>JORGE LUIZ DA SILVA GOMES MERCEARIA</v>
          </cell>
        </row>
        <row r="1030">
          <cell r="B1030" t="str">
            <v>BISCAYNE HELICÓPTEROS LTDA</v>
          </cell>
        </row>
        <row r="1031">
          <cell r="B1031" t="str">
            <v>EXTRA EXTR.E TRANSPORTE DE MINERAIS LTDA</v>
          </cell>
        </row>
        <row r="1032">
          <cell r="B1032" t="str">
            <v>ASCONCIPA ASSESSORIA E CONSULTORIA LTDA</v>
          </cell>
        </row>
        <row r="1033">
          <cell r="B1033" t="str">
            <v>MOKVA CONSTRUTORA DE OBRAS LTDA</v>
          </cell>
        </row>
        <row r="1034">
          <cell r="B1034" t="str">
            <v>BAR E LANCHONETE ENCANTUS DO VILAR LTDA</v>
          </cell>
        </row>
        <row r="1035">
          <cell r="B1035" t="str">
            <v>GRANI PISOS S/C LTDA</v>
          </cell>
        </row>
        <row r="1036">
          <cell r="B1036" t="str">
            <v>TOPMIX ENGENHARIA E TECNOLOGIA DE CONCRETO LTDA</v>
          </cell>
        </row>
        <row r="1037">
          <cell r="B1037" t="str">
            <v>PONTO DAS TINTAS LTDA</v>
          </cell>
        </row>
        <row r="1038">
          <cell r="B1038" t="str">
            <v>DELVITA BATAGIN ESTEVÃO - ME</v>
          </cell>
        </row>
        <row r="1039">
          <cell r="B1039" t="str">
            <v>ROSA SODOYAMA - ME</v>
          </cell>
        </row>
        <row r="1040">
          <cell r="B1040" t="str">
            <v>INFOSOUND COMERCIO DE INFORMATICA LTDA</v>
          </cell>
        </row>
        <row r="1041">
          <cell r="B1041" t="str">
            <v>INFOSOUND</v>
          </cell>
        </row>
        <row r="1042">
          <cell r="B1042" t="str">
            <v>INFOSOUND</v>
          </cell>
        </row>
        <row r="1043">
          <cell r="B1043" t="str">
            <v>FERRAGENS BETAO DE GUAPI LTDA</v>
          </cell>
        </row>
        <row r="1044">
          <cell r="B1044" t="str">
            <v>ATR MATL. HOSPITALAR E RADIOCOMUNICAÇÃO LTDA</v>
          </cell>
        </row>
        <row r="1045">
          <cell r="B1045" t="str">
            <v>CME BRASIL CONSTR.INSTAL.E SERVIÇOS LTDA</v>
          </cell>
        </row>
        <row r="1046">
          <cell r="B1046" t="str">
            <v>FERRAGENS APERIBE LTDA</v>
          </cell>
        </row>
        <row r="1047">
          <cell r="B1047" t="str">
            <v>ALVES CONSTRUCAO E CONSERVACAO LTDA</v>
          </cell>
        </row>
        <row r="1048">
          <cell r="B1048" t="str">
            <v>PAD. CONF. E MINI-MERC. BELA GRÉCIA LTDA</v>
          </cell>
        </row>
        <row r="1049">
          <cell r="B1049" t="str">
            <v>CONSTRÓI BEM FELIZ LTDA-ME</v>
          </cell>
        </row>
        <row r="1050">
          <cell r="B1050" t="str">
            <v>BARRIL RESTAURANTE E PIZZARIA LTDA - ME</v>
          </cell>
        </row>
        <row r="1051">
          <cell r="B1051" t="str">
            <v>RICAVE-RIO MECÂNICA VEICULAR LTDA</v>
          </cell>
        </row>
        <row r="1052">
          <cell r="B1052" t="str">
            <v>COMÉRCIO VAREJISTA G.F. LTDA</v>
          </cell>
        </row>
        <row r="1053">
          <cell r="B1053" t="str">
            <v>MINIMERCADO RIBEIRA DE ITAMBI LTDA</v>
          </cell>
        </row>
        <row r="1054">
          <cell r="B1054" t="str">
            <v>INDUSTRIA DE MADEIRAS SANTA LUCIA LTDA</v>
          </cell>
        </row>
        <row r="1055">
          <cell r="B1055" t="str">
            <v>SANTOS &amp; NASCIMENTO LTDA-ME</v>
          </cell>
        </row>
        <row r="1056">
          <cell r="B1056" t="str">
            <v>CVAM - PLACAS LTDA</v>
          </cell>
        </row>
        <row r="1057">
          <cell r="B1057" t="str">
            <v>MATERIAIS DE CONSTRUCAO BOA ESPERANCA LT</v>
          </cell>
        </row>
        <row r="1058">
          <cell r="B1058" t="str">
            <v>RIOMIX LTDA</v>
          </cell>
        </row>
        <row r="1059">
          <cell r="B1059" t="str">
            <v>TECNOCAP DISTRIBUIDORA DE ASFALTOS LTDA</v>
          </cell>
        </row>
        <row r="1060">
          <cell r="B1060" t="str">
            <v>SURGI RIO COM. DE PECAS E SERV LTDA.</v>
          </cell>
        </row>
        <row r="1061">
          <cell r="B1061" t="str">
            <v>DAIL DO COLUBANDE MATERIAL DE CONSTRUCAO</v>
          </cell>
        </row>
        <row r="1062">
          <cell r="B1062" t="str">
            <v>MÓVEIS LÍDER DE MACAÉ LTDA-ME</v>
          </cell>
        </row>
        <row r="1063">
          <cell r="B1063" t="str">
            <v>A.S. GOMES ESTAMPARIA E CONFECÇÃO-ME</v>
          </cell>
        </row>
        <row r="1064">
          <cell r="B1064" t="str">
            <v>ESCRITÓRIO TÉCNICA COSTA SANTOS LTDA</v>
          </cell>
        </row>
        <row r="1065">
          <cell r="B1065" t="str">
            <v>NOTEBOOK LAND COMERCIO LTDA</v>
          </cell>
        </row>
        <row r="1066">
          <cell r="B1066" t="str">
            <v>NOTEBOOK LAND COMERCIO LTDA</v>
          </cell>
        </row>
        <row r="1067">
          <cell r="B1067" t="str">
            <v>IDEAL SCREEN LTDA - ME</v>
          </cell>
        </row>
        <row r="1068">
          <cell r="B1068" t="str">
            <v>FERRO E AÇO PODEROSOS DA PENHA LTDA</v>
          </cell>
        </row>
        <row r="1069">
          <cell r="B1069" t="str">
            <v>REAL ESTRUTURAS E CONSTRUÇÕES LTDA</v>
          </cell>
        </row>
        <row r="1070">
          <cell r="B1070" t="str">
            <v>D.G.F. COMERCIAL LTDA</v>
          </cell>
        </row>
        <row r="1071">
          <cell r="B1071" t="str">
            <v>VAGNER BERTINI - ME</v>
          </cell>
        </row>
        <row r="1072">
          <cell r="B1072" t="str">
            <v>NEW TIMES ENGENHARIA E CONSTRUÇÕES LTDA</v>
          </cell>
        </row>
        <row r="1073">
          <cell r="B1073" t="str">
            <v>R&amp;D TRANSPORTE E TERRAPLANAGEM</v>
          </cell>
        </row>
        <row r="1074">
          <cell r="B1074" t="str">
            <v>SERVMÁQUINAS LTDA</v>
          </cell>
        </row>
        <row r="1075">
          <cell r="B1075" t="str">
            <v>HIDRÁULICA FERRAGENS TINDIBA LTDA</v>
          </cell>
        </row>
        <row r="1076">
          <cell r="B1076" t="str">
            <v>LEC REPRESENTACOES COMERCIAIS LTDA</v>
          </cell>
        </row>
        <row r="1077">
          <cell r="B1077" t="str">
            <v>INFOTRADE TECNOLOGIA LTDA.</v>
          </cell>
        </row>
        <row r="1078">
          <cell r="B1078" t="str">
            <v>INFOTRADE</v>
          </cell>
        </row>
        <row r="1079">
          <cell r="B1079" t="str">
            <v>BJ FORTE MATERIAIS PARA CONSTRUÇÃO LTDA</v>
          </cell>
        </row>
        <row r="1080">
          <cell r="B1080" t="str">
            <v>M &amp; F TRANS. E TERRAPLANAGENS LTDA</v>
          </cell>
        </row>
        <row r="1081">
          <cell r="B1081" t="str">
            <v>COMERCIAL MERCOTUBOS ATIBAIA IMP.EXP.LTDA</v>
          </cell>
        </row>
        <row r="1082">
          <cell r="B1082" t="str">
            <v>MILENA RESTAURANTE LTDA-ME</v>
          </cell>
        </row>
        <row r="1083">
          <cell r="B1083" t="str">
            <v>CONTATO COMUNICAÇÃO LTDA</v>
          </cell>
        </row>
        <row r="1084">
          <cell r="B1084" t="str">
            <v>UNICOLOR TINTAS LTDA</v>
          </cell>
        </row>
        <row r="1085">
          <cell r="B1085" t="str">
            <v>IGMA IND.COM.MÓVEIS DE AÇO LTDA</v>
          </cell>
        </row>
        <row r="1086">
          <cell r="B1086" t="str">
            <v>DOIS PONTOS EMPREENDIMENTOS LTDA</v>
          </cell>
        </row>
        <row r="1087">
          <cell r="B1087" t="str">
            <v>RIO BALI COM. MAT.CONSTRUÇÕES LTDA-ME</v>
          </cell>
        </row>
        <row r="1088">
          <cell r="B1088" t="str">
            <v>TEM TRATORPECAS LTDA</v>
          </cell>
        </row>
        <row r="1089">
          <cell r="B1089" t="str">
            <v>S. VIEIRA CAMPOS VEICULOS LTDA.</v>
          </cell>
        </row>
        <row r="1090">
          <cell r="B1090" t="str">
            <v>W.E. EMPREITEIRA LTDA.</v>
          </cell>
        </row>
        <row r="1091">
          <cell r="B1091" t="str">
            <v>PRINTING SOLUTIONS LTDA</v>
          </cell>
        </row>
        <row r="1092">
          <cell r="B1092" t="str">
            <v>AUTO POSTO AVN. CORONEL SISSON LTDA</v>
          </cell>
        </row>
        <row r="1093">
          <cell r="B1093" t="str">
            <v>BANDEIRANTE ENERGIA S.A</v>
          </cell>
        </row>
        <row r="1094">
          <cell r="B1094" t="str">
            <v>BEIRA DE RUA´S BAR LTDA</v>
          </cell>
        </row>
        <row r="1095">
          <cell r="B1095" t="str">
            <v>CAMINHO DAS ÁGUAS DISTRIBUIDORA DE BEBIDAS LTDA</v>
          </cell>
        </row>
        <row r="1096">
          <cell r="B1096" t="str">
            <v>LOJA DOS ROLAMENTOS LTDA</v>
          </cell>
        </row>
        <row r="1097">
          <cell r="B1097" t="str">
            <v>NORDESTE SEGURANCA ELETRONICA LTDA</v>
          </cell>
        </row>
        <row r="1098">
          <cell r="B1098" t="str">
            <v>TEREZINHA CASTRO TOLENTINO SIMPLES PE</v>
          </cell>
        </row>
        <row r="1099">
          <cell r="B1099" t="str">
            <v>MARIA HELENA MATTOS</v>
          </cell>
        </row>
        <row r="1100">
          <cell r="B1100" t="str">
            <v>L.P.J &amp; E.H.P CONSTRUÇÕES LTDA</v>
          </cell>
        </row>
        <row r="1101">
          <cell r="B1101" t="str">
            <v>J.C. ARTEFATOS DE CIMENTO E CONCRETOS LTDA</v>
          </cell>
        </row>
        <row r="1102">
          <cell r="B1102" t="str">
            <v>EFERTIL EQUIP FERTILIZANTES LTDA</v>
          </cell>
        </row>
        <row r="1103">
          <cell r="B1103" t="str">
            <v>CLASSE A TRANSPORTES RODOVIÁRIOS LTDA</v>
          </cell>
        </row>
        <row r="1104">
          <cell r="B1104" t="str">
            <v>SERVCAR ROCILDA LEITE LIMA - EPP</v>
          </cell>
        </row>
        <row r="1105">
          <cell r="B1105" t="str">
            <v>F.L. CONSTRUÇÕES E LOCAÇÕES LTDA</v>
          </cell>
        </row>
        <row r="1106">
          <cell r="B1106" t="str">
            <v>MEGA TINTAS OLARIA LTDA</v>
          </cell>
        </row>
        <row r="1107">
          <cell r="B1107" t="str">
            <v>TELESP CELULAR S.A</v>
          </cell>
        </row>
        <row r="1108">
          <cell r="B1108" t="str">
            <v>TELEBRASILIA CELULAR S/A</v>
          </cell>
        </row>
        <row r="1109">
          <cell r="B1109" t="str">
            <v>BRAGA NETTO ASSOCIADOS LTDA</v>
          </cell>
        </row>
        <row r="1110">
          <cell r="B1110" t="str">
            <v>M.A.V. TRANSPORTES LTDA.</v>
          </cell>
        </row>
        <row r="1111">
          <cell r="B1111" t="str">
            <v>PEDRA SUL MINERAÇÃO LTDA</v>
          </cell>
        </row>
        <row r="1112">
          <cell r="B1112" t="str">
            <v>DELTOP DEMARCACOES LEVANT.TOPOGRAFICOS LTDA</v>
          </cell>
        </row>
        <row r="1113">
          <cell r="B1113" t="str">
            <v>TELERJ CELULAR S.A.</v>
          </cell>
        </row>
        <row r="1114">
          <cell r="B1114" t="str">
            <v>CELULAR TELERJ</v>
          </cell>
        </row>
        <row r="1115">
          <cell r="B1115" t="str">
            <v>TELEFONICA CELULAR</v>
          </cell>
        </row>
        <row r="1116">
          <cell r="B1116" t="str">
            <v>TAENGE ENGENHARIA E CONSULTORIA LTDA.</v>
          </cell>
        </row>
        <row r="1117">
          <cell r="B1117" t="str">
            <v>EMASEL EQUIPAMENTOS MATERIAIS E SERVICOS</v>
          </cell>
        </row>
        <row r="1118">
          <cell r="B1118" t="str">
            <v>PAULO LARA MÓVEIS E ELETRODOMÉSTICOS</v>
          </cell>
        </row>
        <row r="1119">
          <cell r="B1119" t="str">
            <v>AGRIJAR TRANSPORTES LTDA</v>
          </cell>
        </row>
        <row r="1120">
          <cell r="B1120" t="str">
            <v>H.S.TRANSPORTES E TERRALANAGENS LTDA ME</v>
          </cell>
        </row>
        <row r="1121">
          <cell r="B1121" t="str">
            <v>INTERLIFT ELETRO ACIONAMENTOS LTDA</v>
          </cell>
        </row>
        <row r="1122">
          <cell r="B1122" t="str">
            <v>BÚZIOS EQUIP.DE TERRAPLENAGEM E SERVIÇOS LTDA</v>
          </cell>
        </row>
        <row r="1123">
          <cell r="B1123" t="str">
            <v>D.C.CARVALHO MATERIAIS DE CONSTRUCAO</v>
          </cell>
        </row>
        <row r="1124">
          <cell r="B1124" t="str">
            <v>COMERCIAL RAFAEL DO RIO DE JANEIRO LTDA</v>
          </cell>
        </row>
        <row r="1125">
          <cell r="B1125" t="str">
            <v>FRANCISCO VALADÃO DA SILVA AVIÁRIO</v>
          </cell>
        </row>
        <row r="1126">
          <cell r="B1126" t="str">
            <v>COMPENFÓRMICA MADEIRAS LTDA</v>
          </cell>
        </row>
        <row r="1127">
          <cell r="B1127" t="str">
            <v>TELEGOIAS CELULAR S.A.</v>
          </cell>
        </row>
        <row r="1128">
          <cell r="B1128" t="str">
            <v>MRG CONSTRUTORA LTDA.</v>
          </cell>
        </row>
        <row r="1129">
          <cell r="B1129" t="str">
            <v>PEDREIRA POTIGUAR LTDA</v>
          </cell>
        </row>
        <row r="1130">
          <cell r="B1130" t="str">
            <v>POSTO NORDESTE DIST. E TRANSP. DERIVADOS</v>
          </cell>
        </row>
        <row r="1131">
          <cell r="B1131" t="str">
            <v>GEOTEC ESTUDOS E PROJETOS LTDA</v>
          </cell>
        </row>
        <row r="1132">
          <cell r="B1132" t="str">
            <v>FHBS CONSULTORIA E PLANEJAMENTO LTDA</v>
          </cell>
        </row>
        <row r="1133">
          <cell r="B1133" t="str">
            <v>ACCOCIL - ALMEIDA COM. E CONSTRUÇÃO CIVIL LTDA</v>
          </cell>
        </row>
        <row r="1134">
          <cell r="B1134" t="str">
            <v>GRECA DISTRIBUIDORA DE ASFALTOS LTDA</v>
          </cell>
        </row>
        <row r="1135">
          <cell r="B1135" t="str">
            <v>M.V. RIBEIRO RESTAURANTE-ME</v>
          </cell>
        </row>
        <row r="1136">
          <cell r="B1136" t="str">
            <v>COMPOSTELA DISTRIBUIDORA LTDA</v>
          </cell>
        </row>
        <row r="1137">
          <cell r="B1137" t="str">
            <v>FRANCO E BRANCO LTDA</v>
          </cell>
        </row>
        <row r="1138">
          <cell r="B1138" t="str">
            <v>JAPUIBA EQUIPAMENTOS LTDA</v>
          </cell>
        </row>
        <row r="1139">
          <cell r="B1139" t="str">
            <v>RETROMAQ EQUIPAMENTOS LTDA</v>
          </cell>
        </row>
        <row r="1140">
          <cell r="B1140" t="str">
            <v>GESSO ABREU GUIMARÃES LTDA</v>
          </cell>
        </row>
        <row r="1141">
          <cell r="B1141" t="str">
            <v>MADEMAF MADEIRAS LTDA</v>
          </cell>
        </row>
        <row r="1142">
          <cell r="B1142" t="str">
            <v>POSTO SANTA IZABEL LTDA</v>
          </cell>
        </row>
        <row r="1143">
          <cell r="B1143" t="str">
            <v>AREAL FAMÍLIA UNIDA LTDA-ME</v>
          </cell>
        </row>
        <row r="1144">
          <cell r="B1144" t="str">
            <v>MEGAMIX ENGENHARIA LTDA</v>
          </cell>
        </row>
        <row r="1145">
          <cell r="B1145" t="str">
            <v>EVOLUTION DECORACOES LTDA</v>
          </cell>
        </row>
        <row r="1146">
          <cell r="B1146" t="str">
            <v>CODEL-CONSTRUCAO,DEMOLICAO E LOCACAO LTDA</v>
          </cell>
        </row>
        <row r="1147">
          <cell r="B1147" t="str">
            <v>FRANCHINI E VIVAS CONS. E ENG. LTDA</v>
          </cell>
        </row>
        <row r="1148">
          <cell r="B1148" t="str">
            <v>DPC DESENVOLVIMENTO LTDA</v>
          </cell>
        </row>
        <row r="1149">
          <cell r="B1149" t="str">
            <v>MARIA AMÉLIA CESARIO DA SILVA RIBEIRO</v>
          </cell>
        </row>
        <row r="1150">
          <cell r="B1150" t="str">
            <v>NOVOPLASTIC DO BRASIL LTDA</v>
          </cell>
        </row>
        <row r="1151">
          <cell r="B1151" t="str">
            <v>LANCHONETE E RESTAURANTE CONTORNO DE CAMPOS LTDA.</v>
          </cell>
        </row>
        <row r="1152">
          <cell r="B1152" t="str">
            <v>CONSTRUTORA COFRAN LTDA</v>
          </cell>
        </row>
        <row r="1153">
          <cell r="B1153" t="str">
            <v>CARMEHIL COMERCIAL ELÉTRICA LTDA</v>
          </cell>
        </row>
        <row r="1154">
          <cell r="B1154" t="str">
            <v>LOJA 58 MATERIAIS DE CONSTRUÇÃO LTDA</v>
          </cell>
        </row>
        <row r="1155">
          <cell r="B1155" t="str">
            <v>CID PARTICIPAÇÕES E EMPREENDIMENTOS LTDA</v>
          </cell>
        </row>
        <row r="1156">
          <cell r="B1156" t="str">
            <v>J.O. BASTOS EMPREITEIRA-ME</v>
          </cell>
        </row>
        <row r="1157">
          <cell r="B1157" t="str">
            <v>DANIFER FERRO E A€O LTDA</v>
          </cell>
        </row>
        <row r="1158">
          <cell r="B1158" t="str">
            <v>INTELIG</v>
          </cell>
        </row>
        <row r="1159">
          <cell r="B1159" t="str">
            <v>VICTORIA PLAZA HOTEL LTDA</v>
          </cell>
        </row>
        <row r="1160">
          <cell r="B1160" t="str">
            <v>MASTER COM.SERV.REPRES.COMERCIAIS LTDA</v>
          </cell>
        </row>
        <row r="1161">
          <cell r="B1161" t="str">
            <v>ALLENFIX COMÉRCIO DE PARAFUSOS E FIXAÇÕES LTDA</v>
          </cell>
        </row>
        <row r="1162">
          <cell r="B1162" t="str">
            <v>OWS PERCK INST.COM.MAT.HOSPITALAR LTDA</v>
          </cell>
        </row>
        <row r="1163">
          <cell r="B1163" t="str">
            <v>ELON MATERIAIS DE CONSTRUÇÃO</v>
          </cell>
        </row>
        <row r="1164">
          <cell r="B1164" t="str">
            <v>CONSTRUCENTER CONSTR.SERV. PREMOLDADOS LTDA</v>
          </cell>
        </row>
        <row r="1165">
          <cell r="B1165" t="str">
            <v>C. DE CASTRO FREITAS GRÁFICA-ME</v>
          </cell>
        </row>
        <row r="1166">
          <cell r="B1166" t="str">
            <v>CEIVN PRESTADORA DE SERVIÇOS LTDA</v>
          </cell>
        </row>
        <row r="1167">
          <cell r="B1167" t="str">
            <v>JOSENILDO ANTONIO DE OLIVEIRA-ME</v>
          </cell>
        </row>
        <row r="1168">
          <cell r="B1168" t="str">
            <v>SUPER POSTO MINAS DO RIO VERDE LTDA</v>
          </cell>
        </row>
        <row r="1169">
          <cell r="B1169" t="str">
            <v>SINGULARE CONCRETO LTDA</v>
          </cell>
        </row>
        <row r="1170">
          <cell r="B1170" t="str">
            <v>BETONBRAS CONCRETO LTDA</v>
          </cell>
        </row>
        <row r="1171">
          <cell r="B1171" t="str">
            <v>ATL - ALGAR TELECOM LESTE S/A</v>
          </cell>
        </row>
        <row r="1172">
          <cell r="B1172" t="str">
            <v>BORRACHEIRO CATIRI LTDA</v>
          </cell>
        </row>
        <row r="1173">
          <cell r="B1173" t="str">
            <v>BP TRANSPORTES LTDA</v>
          </cell>
        </row>
        <row r="1174">
          <cell r="B1174" t="str">
            <v>DIX PRESTACAO DE SERVICOS LTDA</v>
          </cell>
        </row>
        <row r="1175">
          <cell r="B1175" t="str">
            <v>ADELMO ANELI GUERRA - ME</v>
          </cell>
        </row>
        <row r="1176">
          <cell r="B1176" t="str">
            <v>J.C PAVIMENTAÇÃO E TERRAPLENAGEM LTDA</v>
          </cell>
        </row>
        <row r="1177">
          <cell r="B1177" t="str">
            <v>D.A FERRARI</v>
          </cell>
        </row>
        <row r="1178">
          <cell r="B1178" t="str">
            <v>INHAÚMA RIO MATERIAIS DE CONSTRUÇÃO LTDA</v>
          </cell>
        </row>
        <row r="1179">
          <cell r="B1179" t="str">
            <v>JUNIOR EQUIPAMENTOS E SERVIÇOS LTDA.EPP</v>
          </cell>
        </row>
        <row r="1180">
          <cell r="B1180" t="str">
            <v>WANDER PAULO ARAUJO OLIVEIRA - CASA DO A</v>
          </cell>
        </row>
        <row r="1181">
          <cell r="B1181" t="str">
            <v>CONSET ADM.E CORRETAGEM DE SEGUROS LTDA</v>
          </cell>
        </row>
        <row r="1182">
          <cell r="B1182" t="str">
            <v>R.DE C. IANNI ROCHA - ME</v>
          </cell>
        </row>
        <row r="1183">
          <cell r="B1183" t="str">
            <v>N.S. VIEIRA ARTEFATOS DE CIMENTO-ME</v>
          </cell>
        </row>
        <row r="1184">
          <cell r="B1184" t="str">
            <v>TRATORLINK PECAS E SERV. P/TRATORES LTDA</v>
          </cell>
        </row>
        <row r="1185">
          <cell r="B1185" t="str">
            <v>FLUID  MOBIL EQUIPAMENTOS LTDA.</v>
          </cell>
        </row>
        <row r="1186">
          <cell r="B1186" t="str">
            <v>MISTER FREIOS PEÇAS E SERVIÇOS LTDA</v>
          </cell>
        </row>
        <row r="1187">
          <cell r="B1187" t="str">
            <v>HIPER PEDRAS NITERÓI LTDA - ME</v>
          </cell>
        </row>
        <row r="1188">
          <cell r="B1188" t="str">
            <v>TEC-TONS COMERCIO LTDA</v>
          </cell>
        </row>
        <row r="1189">
          <cell r="B1189" t="str">
            <v>CARLOS ALEXANDRE CORREIA</v>
          </cell>
        </row>
        <row r="1190">
          <cell r="B1190" t="str">
            <v>SANTA CABRINI LOCAÇÃO DE MÁQUINAS LTDA</v>
          </cell>
        </row>
        <row r="1191">
          <cell r="B1191" t="str">
            <v>COPQUE VIGILANCIA PATRIMONIAL LTDA -ME</v>
          </cell>
        </row>
        <row r="1192">
          <cell r="B1192" t="str">
            <v>CENTRAL PEÇAS COM.REPRESENTAÇÕES LTDA</v>
          </cell>
        </row>
        <row r="1193">
          <cell r="B1193" t="str">
            <v>CENTERLINE OUVIDOR LTDA</v>
          </cell>
        </row>
        <row r="1194">
          <cell r="B1194" t="str">
            <v>TRAVASSO MATERIAIS DE CONSTRUCAO LTDA</v>
          </cell>
        </row>
        <row r="1195">
          <cell r="B1195" t="str">
            <v>USITRACTOR MAQUINAS LTDA</v>
          </cell>
        </row>
        <row r="1196">
          <cell r="B1196" t="str">
            <v>TRATORPAV COMERCIO DE PECAS E SERVICOS L</v>
          </cell>
        </row>
        <row r="1197">
          <cell r="B1197" t="str">
            <v>CLAIRE M. LAUXEN - ME</v>
          </cell>
        </row>
        <row r="1198">
          <cell r="B1198" t="str">
            <v>IMPRINT 2001 GRÁFICA E EDITORA LTDA</v>
          </cell>
        </row>
        <row r="1199">
          <cell r="B1199" t="str">
            <v>PARATEC PÁRA - RAIOS E ACESSÓRIOS LTDA.</v>
          </cell>
        </row>
        <row r="1200">
          <cell r="B1200" t="str">
            <v>HELTER VIANA F. DE ALMEIDA</v>
          </cell>
        </row>
        <row r="1201">
          <cell r="B1201" t="str">
            <v>ALEXSANDER OLIVEIRA DE ALMEIDA</v>
          </cell>
        </row>
        <row r="1202">
          <cell r="B1202" t="str">
            <v>ANDAIMES E MÁQ.BIG EQUIP.P/CONSTR.CIVIL LTDA</v>
          </cell>
        </row>
        <row r="1203">
          <cell r="B1203" t="str">
            <v>CD TECK COMERCIO E SERVICOS</v>
          </cell>
        </row>
        <row r="1204">
          <cell r="B1204" t="str">
            <v>SALES &amp; CHAGAS COM.MAT.CONSTRUCAO LTDA</v>
          </cell>
        </row>
        <row r="1205">
          <cell r="B1205" t="str">
            <v>MILCAR LOCADORA DE VEICULOS LTDA</v>
          </cell>
        </row>
        <row r="1206">
          <cell r="B1206" t="str">
            <v>MILCAR LOCADORA DE VEÍCULOS LTDA</v>
          </cell>
        </row>
        <row r="1207">
          <cell r="B1207" t="str">
            <v>MILCAR LOCADORA DE VEICULOS LTDA</v>
          </cell>
        </row>
        <row r="1208">
          <cell r="B1208" t="str">
            <v>MANETONI CENTRAL DE SERVIÇOS S/C LTDA</v>
          </cell>
        </row>
        <row r="1209">
          <cell r="B1209" t="str">
            <v>FAT FIVA DISTRIBUIDORA LTDA - ME</v>
          </cell>
        </row>
        <row r="1210">
          <cell r="B1210" t="str">
            <v>PAVCOLOR TECNOLOGIA LTDA</v>
          </cell>
        </row>
        <row r="1211">
          <cell r="B1211" t="str">
            <v>BARRETO MAQUINAS FERRAMENTAS GERAIS LTDA</v>
          </cell>
        </row>
        <row r="1212">
          <cell r="B1212" t="str">
            <v>DIAGONAL COM.INDÚSTRIA E SERVIÇOS LTDA</v>
          </cell>
        </row>
        <row r="1213">
          <cell r="B1213" t="str">
            <v>KRAVASOLO FUNDAÇÕES S/C LTDA</v>
          </cell>
        </row>
        <row r="1214">
          <cell r="B1214" t="str">
            <v>SIGMA INFORMÁTICA DO BRASIL LTDA</v>
          </cell>
        </row>
        <row r="1215">
          <cell r="B1215" t="str">
            <v>MANILHA CACA E PESCA LTDA</v>
          </cell>
        </row>
        <row r="1216">
          <cell r="B1216" t="str">
            <v>TERRAPLANAGEM MONLEVADE</v>
          </cell>
        </row>
        <row r="1217">
          <cell r="B1217" t="str">
            <v>ETROS MÁQUINAS E EQUIPAMENTOS LTDA - ME</v>
          </cell>
        </row>
        <row r="1218">
          <cell r="B1218" t="str">
            <v>BLASTER COMERCIAL LTDA</v>
          </cell>
        </row>
        <row r="1219">
          <cell r="B1219" t="str">
            <v>CLAUCAJENA VIGILÂNCIA E SEGURANÇA LTDA</v>
          </cell>
        </row>
        <row r="1220">
          <cell r="B1220" t="str">
            <v>TECHMAIA COMPUTAD. SERVICOS E EQUIP.LTDA</v>
          </cell>
        </row>
        <row r="1221">
          <cell r="B1221" t="str">
            <v>MARIA LUCIA DE JESUS NICOLE NAPOLE-ME</v>
          </cell>
        </row>
        <row r="1222">
          <cell r="B1222" t="str">
            <v>AGRO-CONSTRUÇÕES PIRAJU</v>
          </cell>
        </row>
        <row r="1223">
          <cell r="B1223" t="str">
            <v>CONSTRUTORA SANTA INÊS LTDA</v>
          </cell>
        </row>
        <row r="1224">
          <cell r="B1224" t="str">
            <v>EDUARDO RODRIGUES ARAUJO BAZAR ME</v>
          </cell>
        </row>
        <row r="1225">
          <cell r="B1225" t="str">
            <v>S S COMERCIO DE MAT.CONSTRUCAO LTDA</v>
          </cell>
        </row>
        <row r="1226">
          <cell r="B1226" t="str">
            <v>SOLEIL ENG.E TECNOLOGIA S/C LTDA</v>
          </cell>
        </row>
        <row r="1227">
          <cell r="B1227" t="str">
            <v>SIMONE SANTOS DE MORAES ALMEIDA-ME</v>
          </cell>
        </row>
        <row r="1228">
          <cell r="B1228" t="str">
            <v>FAW CONSULTORIA E PROJETOS LTDA</v>
          </cell>
        </row>
        <row r="1229">
          <cell r="B1229" t="str">
            <v>GALLINA &amp; CIA LTDA</v>
          </cell>
        </row>
        <row r="1230">
          <cell r="B1230" t="str">
            <v>SANTA CASA DA TAQUARA PERMISSIONÁRIA DE SERVIÇOS PÚBLICOS 82</v>
          </cell>
        </row>
        <row r="1231">
          <cell r="B1231" t="str">
            <v>CENTRAL DAS BOMBAS LTDA</v>
          </cell>
        </row>
        <row r="1232">
          <cell r="B1232" t="str">
            <v>LOCADORA DE MAQUINAS TINCO LTDA</v>
          </cell>
        </row>
        <row r="1233">
          <cell r="B1233" t="str">
            <v>START BOATS INDÚSTRIA NÁUTICA LTDA</v>
          </cell>
        </row>
        <row r="1234">
          <cell r="B1234" t="str">
            <v>CENTRO MÉDICO E ODONTOLÓGICO BÚZIOS LTDA.</v>
          </cell>
        </row>
        <row r="1235">
          <cell r="B1235" t="str">
            <v>MARIA VILAUBA OLIVEIRA MONTEIRO - EPP</v>
          </cell>
        </row>
        <row r="1236">
          <cell r="B1236" t="str">
            <v>BATMAQ SERVICOS LOCACAO E COM. DE MAQUIN</v>
          </cell>
        </row>
        <row r="1237">
          <cell r="B1237" t="str">
            <v>TELESP - TELECOMUNICAÇÕES DE SÃO PAULO S/A</v>
          </cell>
        </row>
        <row r="1238">
          <cell r="B1238" t="str">
            <v>SEF 2002 COM.REPRESENTAÇÕES LTDA</v>
          </cell>
        </row>
        <row r="1239">
          <cell r="B1239" t="str">
            <v>HUESKER LTDA</v>
          </cell>
        </row>
        <row r="1240">
          <cell r="B1240" t="str">
            <v>CHRISTOVÃO ÁGUAS BOAS TRANSPORTES LTDA</v>
          </cell>
        </row>
        <row r="1241">
          <cell r="B1241" t="str">
            <v>MATRIZ ATIVA COMERCIO E REPRESENTACOES</v>
          </cell>
        </row>
        <row r="1242">
          <cell r="B1242" t="str">
            <v>INTERPRINT COMERCIO E SERVICO DE INFORMA</v>
          </cell>
        </row>
        <row r="1243">
          <cell r="B1243" t="str">
            <v>ELETROMAX CAXIAS MAT. ELETRICOS LTDA</v>
          </cell>
        </row>
        <row r="1244">
          <cell r="B1244" t="str">
            <v>MOBIL TRUCK CENTER LTDA</v>
          </cell>
        </row>
        <row r="1245">
          <cell r="B1245" t="str">
            <v>A.V.R. ELETRICA LTDA-ME</v>
          </cell>
        </row>
        <row r="1246">
          <cell r="B1246" t="str">
            <v>M.C. CHAVES TRANSPORTES - ME</v>
          </cell>
        </row>
        <row r="1247">
          <cell r="B1247" t="str">
            <v>LUIZ JACIR DA SILVA - ME</v>
          </cell>
        </row>
        <row r="1248">
          <cell r="B1248" t="str">
            <v>EMAG EMPRESA MÁQ.AGRÍCOLAS E ESTEIRAS</v>
          </cell>
        </row>
        <row r="1249">
          <cell r="B1249" t="str">
            <v>PETROCAM COMERCIAL ELÉTRICA LTDA</v>
          </cell>
        </row>
        <row r="1250">
          <cell r="B1250" t="str">
            <v>MEIMAR EQUIPAMENTOS LTDA</v>
          </cell>
        </row>
        <row r="1251">
          <cell r="B1251" t="str">
            <v>TERRABYTE S/C LTDA</v>
          </cell>
        </row>
        <row r="1252">
          <cell r="B1252" t="str">
            <v>GEODRILL ENGENHARIA LTDA</v>
          </cell>
        </row>
        <row r="1253">
          <cell r="B1253" t="str">
            <v>P.R.M. LÍQUIDOS E COMESTÍVEIS LTDA</v>
          </cell>
        </row>
        <row r="1254">
          <cell r="B1254" t="str">
            <v>MARANATHA 680 AUTO CENTER LTDA</v>
          </cell>
        </row>
        <row r="1255">
          <cell r="B1255" t="str">
            <v>RIVERA ALUGUEIS DE MAQUINAS LTDA</v>
          </cell>
        </row>
        <row r="1256">
          <cell r="B1256" t="str">
            <v>TRANSWAMA TRANSPORTES LTDA</v>
          </cell>
        </row>
        <row r="1257">
          <cell r="B1257" t="str">
            <v>PREMOLDADO BRASIL LTDA</v>
          </cell>
        </row>
        <row r="1258">
          <cell r="B1258" t="str">
            <v>AMARILDO CORDEIRO VALLADAO</v>
          </cell>
        </row>
        <row r="1259">
          <cell r="B1259" t="str">
            <v>CONSTRUTORA LORENZONI COM. PLAN. E REPRESENTAÇÃO LTDA.</v>
          </cell>
        </row>
        <row r="1260">
          <cell r="B1260" t="str">
            <v>ASS COMÉRCIO DE MATERIAIS DE CONSTRUÇÃO LTDA.</v>
          </cell>
        </row>
        <row r="1261">
          <cell r="B1261" t="str">
            <v>JOÃO MENDES DE OLIVEIRA</v>
          </cell>
        </row>
        <row r="1262">
          <cell r="B1262" t="str">
            <v>SÃO JORGE DE MACAÉ MATERIAL DE CONSTRUÇÃO LTDA</v>
          </cell>
        </row>
        <row r="1263">
          <cell r="B1263" t="str">
            <v>BAR SIMOL LTDA</v>
          </cell>
        </row>
        <row r="1264">
          <cell r="B1264" t="str">
            <v>I.C.F. SOUZA</v>
          </cell>
        </row>
        <row r="1265">
          <cell r="B1265" t="str">
            <v>GSNET SOLUÇÃO E PRODUTOS DE REDE LTDA</v>
          </cell>
        </row>
        <row r="1266">
          <cell r="B1266" t="str">
            <v>EQUISER COM.MAQ.EQUIP.INDUSTRIAIS LTDA</v>
          </cell>
        </row>
        <row r="1267">
          <cell r="B1267" t="str">
            <v>BRIKEL COMERCIO E INFORMATICA LTDA</v>
          </cell>
        </row>
        <row r="1268">
          <cell r="B1268" t="str">
            <v>AUTO POSTO SERRINHA KM 52 LTDA</v>
          </cell>
        </row>
        <row r="1269">
          <cell r="B1269" t="str">
            <v>D. DA COSTA SANTOS MATERIAIS DE CONSTRUÇÃO - ME</v>
          </cell>
        </row>
        <row r="1270">
          <cell r="B1270" t="str">
            <v>TUTTO TRANSPORTES LTDA</v>
          </cell>
        </row>
        <row r="1271">
          <cell r="B1271" t="str">
            <v>AUGUSTO ILDEFONSO LUZ-ME</v>
          </cell>
        </row>
        <row r="1272">
          <cell r="B1272" t="str">
            <v>POSTO DE GASOLINA COROA DO MAR LTDA</v>
          </cell>
        </row>
        <row r="1273">
          <cell r="B1273" t="str">
            <v>SILVA E FREIRE CONFECÇÕES LTDA</v>
          </cell>
        </row>
        <row r="1274">
          <cell r="B1274" t="str">
            <v>D.M.P. DOS SANTOS SILVA</v>
          </cell>
        </row>
        <row r="1275">
          <cell r="B1275" t="str">
            <v>REVIVER ARTES GRÁFICA E EDITORA LTDA</v>
          </cell>
        </row>
        <row r="1276">
          <cell r="B1276" t="str">
            <v>ENGELUZ MONTAGENS ELÉTRICAS LTDA</v>
          </cell>
        </row>
        <row r="1277">
          <cell r="B1277" t="str">
            <v>NACTEL REPRESENTACOES LTDA</v>
          </cell>
        </row>
        <row r="1278">
          <cell r="B1278" t="str">
            <v>N.M. OLIVEIRA ROCHA- BUFFET-ME</v>
          </cell>
        </row>
        <row r="1279">
          <cell r="B1279" t="str">
            <v>BSP TRANSPORTE E REPRESENTAÇÃO LTDA</v>
          </cell>
        </row>
        <row r="1280">
          <cell r="B1280" t="str">
            <v>BATISTA &amp; HENRIQUE LTDA</v>
          </cell>
        </row>
        <row r="1281">
          <cell r="B1281" t="str">
            <v>C.HENRIQUE VITURIANO RIBEIRO UNINAGEM-ME</v>
          </cell>
        </row>
        <row r="1282">
          <cell r="B1282" t="str">
            <v>A.L. SOUZA TURISMO</v>
          </cell>
        </row>
        <row r="1283">
          <cell r="B1283" t="str">
            <v>MASTERGRAPH GRÁFICA COM. E EDITORA CAMPOS NEVES LTDA</v>
          </cell>
        </row>
        <row r="1284">
          <cell r="B1284" t="str">
            <v>MAXCLIMA QUALITY PEÇAS E SERVIÇOS LTDA</v>
          </cell>
        </row>
        <row r="1285">
          <cell r="B1285" t="str">
            <v>LATINO AMÉRICA COM.IMP. EXPORTAÇÃO</v>
          </cell>
        </row>
        <row r="1286">
          <cell r="B1286" t="str">
            <v>CISMETAL-COM. IND. E SERVS. METALÚRGICOS</v>
          </cell>
        </row>
        <row r="1287">
          <cell r="B1287" t="str">
            <v>VLM LOCACAO VERA LUCIA A.MONTEIRO LOCACA</v>
          </cell>
        </row>
        <row r="1288">
          <cell r="B1288" t="str">
            <v>STREET FERRAMENTAS LTDA - ME</v>
          </cell>
        </row>
        <row r="1289">
          <cell r="B1289" t="str">
            <v>PAVIBLOCO PRE-MOLDADOS EM CONCRETO LTDA</v>
          </cell>
        </row>
        <row r="1290">
          <cell r="B1290" t="str">
            <v>M&amp;C CEMAR LAJES PRÉ-MOLDADAS LTDA</v>
          </cell>
        </row>
        <row r="1291">
          <cell r="B1291" t="str">
            <v>M &amp; C CEMAR LAJES PRÉ-MOLDADAS LTDA</v>
          </cell>
        </row>
        <row r="1292">
          <cell r="B1292" t="str">
            <v>SOTAXIVAN COOP.TRANSPORTE PASSAGEIROS LTDA</v>
          </cell>
        </row>
        <row r="1293">
          <cell r="B1293" t="str">
            <v>MS DEPOT PRODUTOS DE INFORMATICA LTDA</v>
          </cell>
        </row>
        <row r="1294">
          <cell r="B1294" t="str">
            <v>MS DEPOT PRODUTOS DE IMFORMµTICA</v>
          </cell>
        </row>
        <row r="1295">
          <cell r="B1295" t="str">
            <v>M.S DEPOT PRODUTOS DE INFORMµTICA LTDA.</v>
          </cell>
        </row>
        <row r="1296">
          <cell r="B1296" t="str">
            <v>MADEIRAS MAGNO LTDA</v>
          </cell>
        </row>
        <row r="1297">
          <cell r="B1297" t="str">
            <v>MS-IMAGENS LABORATÓRIO FOTOGRÁFICO LTDA</v>
          </cell>
        </row>
        <row r="1298">
          <cell r="B1298" t="str">
            <v>TELMEX DO BRASIL LTDA</v>
          </cell>
        </row>
        <row r="1299">
          <cell r="B1299" t="str">
            <v>REAL MONTEIRO MATERIAL DE CONSTRUCAO LTD</v>
          </cell>
        </row>
        <row r="1300">
          <cell r="B1300" t="str">
            <v>MADEIREIRA ESPERANCA - TRANSP. E COMERCI</v>
          </cell>
        </row>
        <row r="1301">
          <cell r="B1301" t="str">
            <v>PEREIRA DE BRITO PAPELARIA E COPIADORA LTDA</v>
          </cell>
        </row>
        <row r="1302">
          <cell r="B1302" t="str">
            <v>A.L.RISCADO MARQUES</v>
          </cell>
        </row>
        <row r="1303">
          <cell r="B1303" t="str">
            <v>C. CRIS SISTEMAS LTDA</v>
          </cell>
        </row>
        <row r="1304">
          <cell r="B1304" t="str">
            <v>EDVALDO ANTONIO ARCANJO CIRILO</v>
          </cell>
        </row>
        <row r="1305">
          <cell r="B1305" t="str">
            <v>S.B.S. CONSTRUCOES - ME</v>
          </cell>
        </row>
        <row r="1306">
          <cell r="B1306" t="str">
            <v>CONSTRUTORA BUDGET LTDA</v>
          </cell>
        </row>
        <row r="1307">
          <cell r="B1307" t="str">
            <v>DECIBEL THERMO - ACÚSTICA LTDA-ME</v>
          </cell>
        </row>
        <row r="1308">
          <cell r="B1308" t="str">
            <v>MANCHESTER III SERVICOS CONSTRUCAO LTDA</v>
          </cell>
        </row>
        <row r="1309">
          <cell r="B1309" t="str">
            <v>RCT SERVICOS DE VULCANIZACAO LTDA</v>
          </cell>
        </row>
        <row r="1310">
          <cell r="B1310" t="str">
            <v>SO RETRO SAO PAULO LOCACAO DE MAQUINAS L</v>
          </cell>
        </row>
        <row r="1311">
          <cell r="B1311" t="str">
            <v>VIRTUAL STORE INFORMÁTICA LTDA</v>
          </cell>
        </row>
        <row r="1312">
          <cell r="B1312" t="str">
            <v>PEDRO MARCOS DE SOUZA GONZAGA</v>
          </cell>
        </row>
        <row r="1313">
          <cell r="B1313" t="str">
            <v>CERPAL IND.COM. DE FERROS LTDA</v>
          </cell>
        </row>
        <row r="1314">
          <cell r="B1314" t="str">
            <v>TERRACAO MATERIAIS DE CONSTRUCAO</v>
          </cell>
        </row>
        <row r="1315">
          <cell r="B1315" t="str">
            <v>TERMENG ENGENHARIA LTDA</v>
          </cell>
        </row>
        <row r="1316">
          <cell r="B1316" t="str">
            <v>L.C.H. DO NASCIMENTO LOC.TRANSPORTES</v>
          </cell>
        </row>
        <row r="1317">
          <cell r="B1317" t="str">
            <v>VECTRON SERVIÇOS LTDA</v>
          </cell>
        </row>
        <row r="1318">
          <cell r="B1318" t="str">
            <v>CRESCENTE COMERCIO DE AGUA MINERAL LTDA</v>
          </cell>
        </row>
        <row r="1319">
          <cell r="B1319" t="str">
            <v>CENTRAL METALÚRGICA CATALANA LTDA</v>
          </cell>
        </row>
        <row r="1320">
          <cell r="B1320" t="str">
            <v>FILTROCOM COMERCIAL LTDA-ME</v>
          </cell>
        </row>
        <row r="1321">
          <cell r="B1321" t="str">
            <v>CONSTRUTORA HERINGER LTDA</v>
          </cell>
        </row>
        <row r="1322">
          <cell r="B1322" t="str">
            <v>ELMA CONTAINERS LTDA</v>
          </cell>
        </row>
        <row r="1323">
          <cell r="B1323" t="str">
            <v>GULLY PARAFUSOS E FERRAMENTAS LTDA</v>
          </cell>
        </row>
        <row r="1324">
          <cell r="B1324" t="str">
            <v>REDE MÁQUINAS E FERRAMENTAS LTDA.</v>
          </cell>
        </row>
        <row r="1325">
          <cell r="B1325" t="str">
            <v>PEDREIRA PETROLINA LTDA</v>
          </cell>
        </row>
        <row r="1326">
          <cell r="B1326" t="str">
            <v>333 COMÉRCIO E COMUNICAÇÕES LTDA</v>
          </cell>
        </row>
        <row r="1327">
          <cell r="B1327" t="str">
            <v>JÁ REVESTE REVESTIMENTOS DE POLIURETANO LTDA</v>
          </cell>
        </row>
        <row r="1328">
          <cell r="B1328" t="str">
            <v>JOSÉ MANOEL DA SILVA SALTO-ME</v>
          </cell>
        </row>
        <row r="1329">
          <cell r="B1329" t="str">
            <v>MICROSIS RIO EQUIPAMENTOS E SERVIÇOS LTDA</v>
          </cell>
        </row>
        <row r="1330">
          <cell r="B1330" t="str">
            <v>JUIZ DE FORA EMPRESA DE VIGILÂNCIA LTDA.</v>
          </cell>
        </row>
        <row r="1331">
          <cell r="B1331" t="str">
            <v>TECH ON LINE INFORMATCIA LTDA ME</v>
          </cell>
        </row>
        <row r="1332">
          <cell r="B1332" t="str">
            <v>DIFER-DISTR.FERRAGENS LTDA</v>
          </cell>
        </row>
        <row r="1333">
          <cell r="B1333" t="str">
            <v>JF INDUSTRIA E COMERCIO LTDA</v>
          </cell>
        </row>
        <row r="1334">
          <cell r="B1334" t="str">
            <v>UNITERRA-UNIÃO TERRAPLENAGEM E CONSTRUÇÕES LTDA</v>
          </cell>
        </row>
        <row r="1335">
          <cell r="B1335" t="str">
            <v>MUNDIAL COMÉRCIO E SERVIÇOS LTDA</v>
          </cell>
        </row>
        <row r="1336">
          <cell r="B1336" t="str">
            <v>VALLE SUL CONSTRUTORA LTDA.</v>
          </cell>
        </row>
        <row r="1337">
          <cell r="B1337" t="str">
            <v>TONERPLUS INFORMÁTICA COM. E SERVICOS LTDA</v>
          </cell>
        </row>
        <row r="1338">
          <cell r="B1338" t="str">
            <v>PRO COMPUTER COM. E SERVIÇOS LTDA.</v>
          </cell>
        </row>
        <row r="1339">
          <cell r="B1339" t="str">
            <v>R.B. RIBEIRO CONSTRUCAO PORTO REAL LTDA</v>
          </cell>
        </row>
        <row r="1340">
          <cell r="B1340" t="str">
            <v>PARANÁ COM.DE PEÇAS PARA VEÍCULOS LTDA</v>
          </cell>
        </row>
        <row r="1341">
          <cell r="B1341" t="str">
            <v>CT CAVALCANTE AUTOPECAS-ME</v>
          </cell>
        </row>
        <row r="1342">
          <cell r="B1342" t="str">
            <v>ASA SUL INFORMATICA LTDA</v>
          </cell>
        </row>
        <row r="1343">
          <cell r="B1343" t="str">
            <v>ENSR INTERNATIONAL BRASIL LTDA</v>
          </cell>
        </row>
        <row r="1344">
          <cell r="B1344" t="str">
            <v>VILDOM MAT.CONSTRUÇÃO E TRANSPORTES LTDA-ME</v>
          </cell>
        </row>
        <row r="1345">
          <cell r="B1345" t="str">
            <v>OZELLAME TRANSPORTES LTDA</v>
          </cell>
        </row>
        <row r="1346">
          <cell r="B1346" t="str">
            <v>MR. PACK  INFORMATICA LTDA</v>
          </cell>
        </row>
        <row r="1347">
          <cell r="B1347" t="str">
            <v>LUIZ DONIZETTI ALVES</v>
          </cell>
        </row>
        <row r="1348">
          <cell r="B1348" t="str">
            <v>H.R.L. LOCACAO DE MAQUINAS E TERRAPLENAG</v>
          </cell>
        </row>
        <row r="1349">
          <cell r="B1349" t="str">
            <v>MIRIAM MARCELINO DE MORAES</v>
          </cell>
        </row>
        <row r="1350">
          <cell r="B1350" t="str">
            <v>AREOSA MÁQ.EQUIPAMENTOS COMERCIAIS LTDA</v>
          </cell>
        </row>
        <row r="1351">
          <cell r="B1351" t="str">
            <v>AEROPOSTO AMARAIS LTDA</v>
          </cell>
        </row>
        <row r="1352">
          <cell r="B1352" t="str">
            <v>DELMAQ CAMINHOES LTDA</v>
          </cell>
        </row>
        <row r="1353">
          <cell r="B1353" t="str">
            <v>PALMIRA DE FÁTIMA MARTINS RIBEIRO-ME</v>
          </cell>
        </row>
        <row r="1354">
          <cell r="B1354" t="str">
            <v>ICATRON TECNOLOGIA COM.E SERVIÇOS LTDA</v>
          </cell>
        </row>
        <row r="1355">
          <cell r="B1355" t="str">
            <v>ANTONIO S.P. VASCONCELLOS MAT. DE CONSTRUÇÃO</v>
          </cell>
        </row>
        <row r="1356">
          <cell r="B1356" t="str">
            <v>TRACKER DO BRASIL LTDA</v>
          </cell>
        </row>
        <row r="1357">
          <cell r="B1357" t="str">
            <v>DIRECT SUPPLY LTDA.</v>
          </cell>
        </row>
        <row r="1358">
          <cell r="B1358" t="str">
            <v>C &amp; G LOCADORA LTDA</v>
          </cell>
        </row>
        <row r="1359">
          <cell r="B1359" t="str">
            <v>LADAS PRODUTOS E SERVICOS LTDA</v>
          </cell>
        </row>
        <row r="1360">
          <cell r="B1360" t="str">
            <v>SOUSADIESEL LTDA</v>
          </cell>
        </row>
        <row r="1361">
          <cell r="B1361" t="str">
            <v>A.D.M. COMERCIAL E DISTRIBUIDORA LTDA</v>
          </cell>
        </row>
        <row r="1362">
          <cell r="B1362" t="str">
            <v>THIENAN INFORMÁTICA E PAPELARIA LTDA</v>
          </cell>
        </row>
        <row r="1363">
          <cell r="B1363" t="str">
            <v>DIGI-RIO INFORMÁTICA LTDA</v>
          </cell>
        </row>
        <row r="1364">
          <cell r="B1364" t="str">
            <v>XEROX COMÉRCIO INDÚSTRIA LTDA</v>
          </cell>
        </row>
        <row r="1365">
          <cell r="B1365" t="str">
            <v>XEROX DO BRASIL S/A</v>
          </cell>
        </row>
        <row r="1366">
          <cell r="B1366" t="str">
            <v>XEROX COMÉRCIO E INDÚSTRIA LTDA</v>
          </cell>
        </row>
        <row r="1367">
          <cell r="B1367" t="str">
            <v>J.RICSON TRANSPORTES E CARGAS LTDA</v>
          </cell>
        </row>
        <row r="1368">
          <cell r="B1368" t="str">
            <v>QUIMIFAST COM. IND. LTDA</v>
          </cell>
        </row>
        <row r="1369">
          <cell r="B1369" t="str">
            <v>C.J. DE ALMEIDA E SILVA</v>
          </cell>
        </row>
        <row r="1370">
          <cell r="B1370" t="str">
            <v>INDÚSTRIA DE VASSOURAS IDEAL LTDA</v>
          </cell>
        </row>
        <row r="1371">
          <cell r="B1371" t="str">
            <v>FUNDICAO NOVA ESPERANCA APERIBE LTDA - M</v>
          </cell>
        </row>
        <row r="1372">
          <cell r="B1372" t="str">
            <v>MINOR MINERAÇÃO DO NORDESTE LTDA</v>
          </cell>
        </row>
        <row r="1373">
          <cell r="B1373" t="str">
            <v>OFFICE CENTER COMERCIO DE MATERIAIS DE E</v>
          </cell>
        </row>
        <row r="1374">
          <cell r="B1374" t="str">
            <v>LAGOA VERMELHA CONSTRUÇÕES LTDA</v>
          </cell>
        </row>
        <row r="1375">
          <cell r="B1375" t="str">
            <v>DIPERBRAS COMÉRCIO E LUBRIFICANTES LTDA</v>
          </cell>
        </row>
        <row r="1376">
          <cell r="B1376" t="str">
            <v>NUNES CIMENTO PREM.MATERIAL DE CONSTRUÇÃO LTDA</v>
          </cell>
        </row>
        <row r="1377">
          <cell r="B1377" t="str">
            <v>T. C. R. TERRAPLANAGEM E CONST. ROCHA LTDA</v>
          </cell>
        </row>
        <row r="1378">
          <cell r="B1378" t="str">
            <v>VETRANS TRANSPORTES LTDA</v>
          </cell>
        </row>
        <row r="1379">
          <cell r="B1379" t="str">
            <v>HARMACO COMERCIAL IMP.EXPORTADORA LTDA</v>
          </cell>
        </row>
        <row r="1380">
          <cell r="B1380" t="str">
            <v>S.S.COM.DERIV.PETROLEO E PECAS AUTOMOTIVAS LTDA</v>
          </cell>
        </row>
        <row r="1381">
          <cell r="B1381" t="str">
            <v>P.J.C. BATISTA COM. ATACADISTA - ME</v>
          </cell>
        </row>
        <row r="1382">
          <cell r="B1382" t="str">
            <v>UNIGOMES COML. E CONSTR. LAJENSE LTDA</v>
          </cell>
        </row>
        <row r="1383">
          <cell r="B1383" t="str">
            <v>TECTRA INFORMµTICA ITAIPAVA</v>
          </cell>
        </row>
        <row r="1384">
          <cell r="B1384" t="str">
            <v>OSMAR RODOVALHO</v>
          </cell>
        </row>
        <row r="1385">
          <cell r="B1385" t="str">
            <v>REGIANI CENTER LTDA</v>
          </cell>
        </row>
        <row r="1386">
          <cell r="B1386" t="str">
            <v>REGIANI CENTER LTDA-ME</v>
          </cell>
        </row>
        <row r="1387">
          <cell r="B1387" t="str">
            <v>EFFICIENCY BRASIL LTDA</v>
          </cell>
        </row>
        <row r="1388">
          <cell r="B1388" t="str">
            <v>SOTEFYS SERVIÇOS LTDA</v>
          </cell>
        </row>
        <row r="1389">
          <cell r="B1389" t="str">
            <v>EEC ENGENHARIA E CONSTRUÇÕES LTDA</v>
          </cell>
        </row>
        <row r="1390">
          <cell r="B1390" t="str">
            <v>PECARSON SERVICOS DE TRANSPORTES E LOCAC</v>
          </cell>
        </row>
        <row r="1391">
          <cell r="B1391" t="str">
            <v>MERCEDIESEL CATALANA PEÇAS E ACESSÓRIOS LTDA</v>
          </cell>
        </row>
        <row r="1392">
          <cell r="B1392" t="str">
            <v>RICH 3000  COMÉRCIO LTDA</v>
          </cell>
        </row>
        <row r="1393">
          <cell r="B1393" t="str">
            <v>VIAMAR MOTOS LTDA</v>
          </cell>
        </row>
        <row r="1394">
          <cell r="B1394" t="str">
            <v>HONDA</v>
          </cell>
        </row>
        <row r="1395">
          <cell r="B1395" t="str">
            <v>ARTNOBRE IND. E COM. DE MOVEIS</v>
          </cell>
        </row>
        <row r="1396">
          <cell r="B1396" t="str">
            <v>AUTO POSTO MONTANA DE REGISTRO LTDA</v>
          </cell>
        </row>
        <row r="1397">
          <cell r="B1397" t="str">
            <v>SEG LINE SEGURANÇA ELETRÔNICA LTDA</v>
          </cell>
        </row>
        <row r="1398">
          <cell r="B1398" t="str">
            <v>E.L. ARAGAO MATERIAIS DE SEGURANCA</v>
          </cell>
        </row>
        <row r="1399">
          <cell r="B1399" t="str">
            <v>RELESTAR BAZAR DOS ELÉTRICOS LTDA-ME</v>
          </cell>
        </row>
        <row r="1400">
          <cell r="B1400" t="str">
            <v>CENTRO DE DIAGNÓSTICO DE BÚZIOS LTDA</v>
          </cell>
        </row>
        <row r="1401">
          <cell r="B1401" t="str">
            <v>R.S. PNEUS LTDA</v>
          </cell>
        </row>
        <row r="1402">
          <cell r="B1402" t="str">
            <v>F.R. NEVES MATERIAIS ELÉTRICOS</v>
          </cell>
        </row>
        <row r="1403">
          <cell r="B1403" t="str">
            <v>BAZAR E MATL. DE CONSTRUÇÃO PEÃO DE OURO LTDA</v>
          </cell>
        </row>
        <row r="1404">
          <cell r="B1404" t="str">
            <v>DAFONTE VEÍC.TRATORES PEÇAS E SERVIÇOS LTDA</v>
          </cell>
        </row>
        <row r="1405">
          <cell r="B1405" t="str">
            <v>AVVAD, OSÓRIO &amp; FERNANDES ADVOGADOS</v>
          </cell>
        </row>
        <row r="1406">
          <cell r="B1406" t="str">
            <v>OFICINA DAS ÁGUAS DISTRIBUIDORA LTDA</v>
          </cell>
        </row>
        <row r="1407">
          <cell r="B1407" t="str">
            <v>BAZAR REI DAS CORES TINTAS E FERRAGENS LTDA</v>
          </cell>
        </row>
        <row r="1408">
          <cell r="B1408" t="str">
            <v>CITYLIX COMERCIO DE PLASTICOS LTDA</v>
          </cell>
        </row>
        <row r="1409">
          <cell r="B1409" t="str">
            <v>BRUNNO BARGUIL COLLUSSI- ME</v>
          </cell>
        </row>
        <row r="1410">
          <cell r="B1410" t="str">
            <v>SERVIÇOS DE TERRAPL. E MECÂNICA AGRÍCOLA LTDA</v>
          </cell>
        </row>
        <row r="1411">
          <cell r="B1411" t="str">
            <v>MULTIQUIP DO BRASIL COM.IMP.EXP.SERV. LTDA</v>
          </cell>
        </row>
        <row r="1412">
          <cell r="B1412" t="str">
            <v>TRANS-AKEMI TRANSPORTES RODOVIARIOS DE C</v>
          </cell>
        </row>
        <row r="1413">
          <cell r="B1413" t="str">
            <v>VIDROVEC COM. DE VIDROS E ACESSÓRIOS PARA VEICULOS LTDA</v>
          </cell>
        </row>
        <row r="1414">
          <cell r="B1414" t="str">
            <v>BIG VISSION INFORMÁTICA LTDA</v>
          </cell>
        </row>
        <row r="1415">
          <cell r="B1415" t="str">
            <v>J F ATLANTA SERVIÇOS LTDA</v>
          </cell>
        </row>
        <row r="1416">
          <cell r="B1416" t="str">
            <v>VICTOR RAFAEL ALFANO MARTIN</v>
          </cell>
        </row>
        <row r="1417">
          <cell r="B1417" t="str">
            <v>VIDA SAUDÁVEL DISTRIB.DE ÁGUA MINERAL LTDA</v>
          </cell>
        </row>
        <row r="1418">
          <cell r="B1418" t="str">
            <v>TRAVESSIA MATERIAIS DE CONSTRUCAO LTDA</v>
          </cell>
        </row>
        <row r="1419">
          <cell r="B1419" t="str">
            <v>URGENT BOYS S/C LTDA</v>
          </cell>
        </row>
        <row r="1420">
          <cell r="B1420" t="str">
            <v>MALORIENTE CONSTRUCOES LTDA</v>
          </cell>
        </row>
        <row r="1421">
          <cell r="B1421" t="str">
            <v>TAQUARA RIO TINTAS LTDA</v>
          </cell>
        </row>
        <row r="1422">
          <cell r="B1422" t="str">
            <v>VALVAN - SERVICOS DA CONSTRUCOES S/C LTD</v>
          </cell>
        </row>
        <row r="1423">
          <cell r="B1423" t="str">
            <v>VECTOR LASER PLOT SERVIÇOS LTDA</v>
          </cell>
        </row>
        <row r="1424">
          <cell r="B1424" t="str">
            <v>AGROMEC MAQ.IMPLEMENTOS AGRÍCOLAS LTDA</v>
          </cell>
        </row>
        <row r="1425">
          <cell r="B1425" t="str">
            <v>PONTO ROSA DISTRIBUIDORA DE AUTO PECAS L</v>
          </cell>
        </row>
        <row r="1426">
          <cell r="B1426" t="str">
            <v>A.D.J. MATERIAIS DE CONST. CAMARÃO LTDA</v>
          </cell>
        </row>
        <row r="1427">
          <cell r="B1427" t="str">
            <v>CALDEMAR COMÉRCIO E MANUTENÇÃO LTDA-ME</v>
          </cell>
        </row>
        <row r="1428">
          <cell r="B1428" t="str">
            <v>ANGULAR SERVIÇOS FOTOGRÁFICOS LTDA ME</v>
          </cell>
        </row>
        <row r="1429">
          <cell r="B1429" t="str">
            <v>ELETROLAR PADUA UTILIDADES DOMESTICAS LT</v>
          </cell>
        </row>
        <row r="1430">
          <cell r="B1430" t="str">
            <v>FRANCA MARRA TRANSPORTES LTDA</v>
          </cell>
        </row>
        <row r="1431">
          <cell r="B1431" t="str">
            <v>L.M. FERREIRA &amp; CIA LTDA - ME</v>
          </cell>
        </row>
        <row r="1432">
          <cell r="B1432" t="str">
            <v>MARKET LUBE INDUSTRIA E COMERCIO LTDA</v>
          </cell>
        </row>
        <row r="1433">
          <cell r="B1433" t="str">
            <v>SHEILA KENUPP - ME</v>
          </cell>
        </row>
        <row r="1434">
          <cell r="B1434" t="str">
            <v>SCR SINALIZAÇÃO E CONSERVAÇÃO DE RODOVIAS LTDA</v>
          </cell>
        </row>
        <row r="1435">
          <cell r="B1435" t="str">
            <v>MZC DISTR.DE INFORMÁTICA E PAPELARIA</v>
          </cell>
        </row>
        <row r="1436">
          <cell r="B1436" t="str">
            <v>M.F.F. DISTRIBUIDORA DE ALIMENTOS</v>
          </cell>
        </row>
        <row r="1437">
          <cell r="B1437" t="str">
            <v>C.H. NEVES TINTAS LTDA</v>
          </cell>
        </row>
        <row r="1438">
          <cell r="B1438" t="str">
            <v>LOMEL LOCACAO DE MAQ E EQUIPAMENTOS LTDA</v>
          </cell>
        </row>
        <row r="1439">
          <cell r="B1439" t="str">
            <v>OBJ SUPRIMENTOS E PAPELARIA LTDA</v>
          </cell>
        </row>
        <row r="1440">
          <cell r="B1440" t="str">
            <v>MASTERPAV CONSTRUTORA LTDA.</v>
          </cell>
        </row>
        <row r="1441">
          <cell r="B1441" t="str">
            <v>GSRA CONSULTORIA EMPRESARIAL</v>
          </cell>
        </row>
        <row r="1442">
          <cell r="B1442" t="str">
            <v>DABLUEME PRESTADORA DE SERVIÇOS LTDA</v>
          </cell>
        </row>
        <row r="1443">
          <cell r="B1443" t="str">
            <v>MIL-LYNE PRODUTOS DE LIMPEZA LTDA</v>
          </cell>
        </row>
        <row r="1444">
          <cell r="B1444" t="str">
            <v>VAPTANQUE MANUT.VAPORIZAÇÃO LTDA - ME</v>
          </cell>
        </row>
        <row r="1445">
          <cell r="B1445" t="str">
            <v>EDITORA MIRAMAR LTDA</v>
          </cell>
        </row>
        <row r="1446">
          <cell r="B1446" t="str">
            <v>CARLOS ALBERTO PEREIRA SOARES</v>
          </cell>
        </row>
        <row r="1447">
          <cell r="B1447" t="str">
            <v>D.O. - DIARIOS OFICIAIS LTDA</v>
          </cell>
        </row>
        <row r="1448">
          <cell r="B1448" t="str">
            <v>ORGANIZAÇÃO REDE ELÉTRICA ITAÚNA LTDA</v>
          </cell>
        </row>
        <row r="1449">
          <cell r="B1449" t="str">
            <v>OFICINA DO MICRO LTDA</v>
          </cell>
        </row>
        <row r="1450">
          <cell r="B1450" t="str">
            <v>ASPEN ENGENHARIA LTDA</v>
          </cell>
        </row>
        <row r="1451">
          <cell r="B1451" t="str">
            <v>BRINDARTES VISUAIS LTDA</v>
          </cell>
        </row>
        <row r="1452">
          <cell r="B1452" t="str">
            <v>MARIA APARECIDA ALVES VARGAS</v>
          </cell>
        </row>
        <row r="1453">
          <cell r="B1453" t="str">
            <v>OSVALDO CALIXTO DA SILVA - ME</v>
          </cell>
        </row>
        <row r="1454">
          <cell r="B1454" t="str">
            <v>FIRCON CONSTRUÇÃO CIVIL LTDA</v>
          </cell>
        </row>
        <row r="1455">
          <cell r="B1455" t="str">
            <v>JOAVE MATERIAIS DE CONSTRUÇÃO LTDA</v>
          </cell>
        </row>
        <row r="1456">
          <cell r="B1456" t="str">
            <v>IND. C. TRANSP. TERRAPL. E PAV. NARDI LTDA</v>
          </cell>
        </row>
        <row r="1457">
          <cell r="B1457" t="str">
            <v>SHOMEI DO BRASIL LTDA</v>
          </cell>
        </row>
        <row r="1458">
          <cell r="B1458" t="str">
            <v>AMÉRICA INTERNACIONAL DO BRASIL LTDA</v>
          </cell>
        </row>
        <row r="1459">
          <cell r="B1459" t="str">
            <v>DESCART LIMP DISTR.MAT.LIMPEZA LTDA</v>
          </cell>
        </row>
        <row r="1460">
          <cell r="B1460" t="str">
            <v>BPSOLUTIONS LTDA</v>
          </cell>
        </row>
        <row r="1461">
          <cell r="B1461" t="str">
            <v>ÁGUAS PALACE HOTEL PETROLINA LTDA</v>
          </cell>
        </row>
        <row r="1462">
          <cell r="B1462" t="str">
            <v>CESOC - CENTRO ESPEC.SAUDE OCUPACIONAL LTDA</v>
          </cell>
        </row>
        <row r="1463">
          <cell r="B1463" t="str">
            <v>COMAFER COML ALAGOANA DE FERRO LTDA</v>
          </cell>
        </row>
        <row r="1464">
          <cell r="B1464" t="str">
            <v>STEEL CENTER COMERCIAL LTDA</v>
          </cell>
        </row>
        <row r="1465">
          <cell r="B1465" t="str">
            <v>LEYBER TRANSPORTES LTDA-EPP</v>
          </cell>
        </row>
        <row r="1466">
          <cell r="B1466" t="str">
            <v>D.P. MACIEL &amp; CIA LTDA</v>
          </cell>
        </row>
        <row r="1467">
          <cell r="B1467" t="str">
            <v>GUATEMALA COMERCIO DE MADEIRAS LTDA</v>
          </cell>
        </row>
        <row r="1468">
          <cell r="B1468" t="str">
            <v>HIDROPLAN ENGENHARIA E PROJETOS LTDA</v>
          </cell>
        </row>
        <row r="1469">
          <cell r="B1469" t="str">
            <v>CAHU CONTABILIDADE LTDA</v>
          </cell>
        </row>
        <row r="1470">
          <cell r="B1470" t="str">
            <v>COP.COOP.SERVIÇOS CONSTRUÇÃO CIVIL E NAVAL LTDA</v>
          </cell>
        </row>
        <row r="1471">
          <cell r="B1471" t="str">
            <v>M. ANDRADE ADMINISTRAÇÃO DE BENS LTDA</v>
          </cell>
        </row>
        <row r="1472">
          <cell r="B1472" t="str">
            <v>SPT-SONDAGENS &amp; PESQ.TECNOLÓLGICAS LTDA</v>
          </cell>
        </row>
        <row r="1473">
          <cell r="B1473" t="str">
            <v>OLIVEIRA &amp; NOBRE COMERCIO E REPRESENTACAO LTDA</v>
          </cell>
        </row>
        <row r="1474">
          <cell r="B1474" t="str">
            <v>INDÚSTRIA DE CONCRETO ROCHA LTDA - ME</v>
          </cell>
        </row>
        <row r="1475">
          <cell r="B1475" t="str">
            <v>VISIENSE TERRAPLENAGEM LTDA</v>
          </cell>
        </row>
        <row r="1476">
          <cell r="B1476" t="str">
            <v>ADAO CONRADO &amp; PAULO MATOS CONSULTORIA E</v>
          </cell>
        </row>
        <row r="1477">
          <cell r="B1477" t="str">
            <v>RENTAL PARTS DO BRASIL LTDA</v>
          </cell>
        </row>
        <row r="1478">
          <cell r="B1478" t="str">
            <v>JOÃO MARCIANO ROSA NETO</v>
          </cell>
        </row>
        <row r="1479">
          <cell r="B1479" t="str">
            <v>BIRINEPE TRANSPORTES DE CARGAS LTDA</v>
          </cell>
        </row>
        <row r="1480">
          <cell r="B1480" t="str">
            <v>NALAVI PASTELARIA E LANCHONETE LTDA - ME</v>
          </cell>
        </row>
        <row r="1481">
          <cell r="B1481" t="str">
            <v>S M TRANSPORTE E TERRAPLENAGEM-ME</v>
          </cell>
        </row>
        <row r="1482">
          <cell r="B1482" t="str">
            <v>AEROTEC TAXI AÉREO LTDA</v>
          </cell>
        </row>
        <row r="1483">
          <cell r="B1483" t="str">
            <v>SEVERINO CORDEIRO AMARAL-PEDREIRA CORDEI</v>
          </cell>
        </row>
        <row r="1484">
          <cell r="B1484" t="str">
            <v>MACOSUL MATERIAL DE CONSTRUCAO LTDA</v>
          </cell>
        </row>
        <row r="1485">
          <cell r="B1485" t="str">
            <v>ALPHA TERRAPLENAGEM &amp; CONSTRUCOES LTDA</v>
          </cell>
        </row>
        <row r="1486">
          <cell r="B1486" t="str">
            <v>J.D.S. RAMOS FOTOGRAFIAS - ME</v>
          </cell>
        </row>
        <row r="1487">
          <cell r="B1487" t="str">
            <v>EMERSON FERREIRA SARAIVA</v>
          </cell>
        </row>
        <row r="1488">
          <cell r="B1488" t="str">
            <v>G.B.B.M. SERV. PARTICIPAÇÕES LTDA</v>
          </cell>
        </row>
        <row r="1489">
          <cell r="B1489" t="str">
            <v>COMPENSADOS MONREALE LTDA</v>
          </cell>
        </row>
        <row r="1490">
          <cell r="B1490" t="str">
            <v>CENTRO AUTOMOTIVO SAN MARTIN LTDA</v>
          </cell>
        </row>
        <row r="1491">
          <cell r="B1491" t="str">
            <v>MINOL-TEC LTDA EPP</v>
          </cell>
        </row>
        <row r="1492">
          <cell r="B1492" t="str">
            <v>BARITA'S BAR LTDA</v>
          </cell>
        </row>
        <row r="1493">
          <cell r="B1493" t="str">
            <v>D.K. MINAS TRANSPORTES PESADOS LTDA</v>
          </cell>
        </row>
        <row r="1494">
          <cell r="B1494" t="str">
            <v>BANDEIRA HUM CONFECÇÕES LTDA</v>
          </cell>
        </row>
        <row r="1495">
          <cell r="B1495" t="str">
            <v>ATL TRANSPORTES LTDA</v>
          </cell>
        </row>
        <row r="1496">
          <cell r="B1496" t="str">
            <v>MEPAR DE RESENDE MONTAGEM E MANUTENCAO I</v>
          </cell>
        </row>
        <row r="1497">
          <cell r="B1497" t="str">
            <v>CONFECCOES VILA GABRIELA DE ITABORAI LTD</v>
          </cell>
        </row>
        <row r="1498">
          <cell r="B1498" t="str">
            <v>WEST FER COMERCIAL LTDA</v>
          </cell>
        </row>
        <row r="1499">
          <cell r="B1499" t="str">
            <v>CANHEDO BEPPU ENGEN. ASSOCIADOS S/C LTDA</v>
          </cell>
        </row>
        <row r="1500">
          <cell r="B1500" t="str">
            <v>CONSTRUTORA CALMON BARBOSA LTDA</v>
          </cell>
        </row>
        <row r="1501">
          <cell r="B1501" t="str">
            <v>E.L. MORAES FILHO &amp; CIA LTDA</v>
          </cell>
        </row>
        <row r="1502">
          <cell r="B1502" t="str">
            <v>ELIANE TARDIN DE FIGUEIREDO</v>
          </cell>
        </row>
        <row r="1503">
          <cell r="B1503" t="str">
            <v>POSTO A.P. LTDA</v>
          </cell>
        </row>
        <row r="1504">
          <cell r="B1504" t="str">
            <v>MASFA COMÉRCIO DE PEÇAS LTDA</v>
          </cell>
        </row>
        <row r="1505">
          <cell r="B1505" t="str">
            <v>ICALI LTDA</v>
          </cell>
        </row>
        <row r="1506">
          <cell r="B1506" t="str">
            <v>MANGUEIRA DISTRIBUIDORA DE PETRÓLEO LTDA</v>
          </cell>
        </row>
        <row r="1507">
          <cell r="B1507" t="str">
            <v>DCPG DISTRIBUIDORA E COM´PERCIO LTDA-ME</v>
          </cell>
        </row>
        <row r="1508">
          <cell r="B1508" t="str">
            <v>I.R.M. INTERAMERICANA RENTAL MÁQUINAS LTDA</v>
          </cell>
        </row>
        <row r="1509">
          <cell r="B1509" t="str">
            <v>MICRO MANIA INFORMÁTICA LTDA.</v>
          </cell>
        </row>
        <row r="1510">
          <cell r="B1510" t="str">
            <v>ROSENILDO SOARES LIMA</v>
          </cell>
        </row>
        <row r="1511">
          <cell r="B1511" t="str">
            <v>EXPRESSO TERRA MAR LTDA</v>
          </cell>
        </row>
        <row r="1512">
          <cell r="B1512" t="str">
            <v>ROSIRENE MARIA SILVA</v>
          </cell>
        </row>
        <row r="1513">
          <cell r="B1513" t="str">
            <v>FERRAMENTAL MAQ.FERR.PARAFUSOS LTDA</v>
          </cell>
        </row>
        <row r="1514">
          <cell r="B1514" t="str">
            <v>PAVIA BRASIL PAVIMENTOS E VIAS LTDA</v>
          </cell>
        </row>
        <row r="1515">
          <cell r="B1515" t="str">
            <v>CTE LTDA</v>
          </cell>
        </row>
        <row r="1516">
          <cell r="B1516" t="str">
            <v>COMERCIAL MERCADOR LTDA-MEE</v>
          </cell>
        </row>
        <row r="1517">
          <cell r="B1517" t="str">
            <v>JOSEMAR NERY DOS SANTOS</v>
          </cell>
        </row>
        <row r="1518">
          <cell r="B1518" t="str">
            <v>DIPEL 2000 COMÉRCIO DE EMBALAGENS LTDA</v>
          </cell>
        </row>
        <row r="1519">
          <cell r="B1519" t="str">
            <v>ACQUA PLANEJAMENTO HIDR. E CONSTRUÇÕES LTDA</v>
          </cell>
        </row>
        <row r="1520">
          <cell r="B1520" t="str">
            <v>SANDRO PEREIRA DA SILVA</v>
          </cell>
        </row>
        <row r="1521">
          <cell r="B1521" t="str">
            <v>RIO MAQUINAS E EQUIPAMENTOS LTDA.</v>
          </cell>
        </row>
        <row r="1522">
          <cell r="B1522" t="str">
            <v>MARIANI CONSTANCIO SALES</v>
          </cell>
        </row>
        <row r="1523">
          <cell r="B1523" t="str">
            <v>ANDRÉ RICARDO  DE ALMEIDA VICENTE</v>
          </cell>
        </row>
        <row r="1524">
          <cell r="B1524" t="str">
            <v>MARIA MAGALI DOS SANTOS</v>
          </cell>
        </row>
        <row r="1525">
          <cell r="B1525" t="str">
            <v>BENI JORDAO</v>
          </cell>
        </row>
        <row r="1526">
          <cell r="B1526" t="str">
            <v>INDÚSTRIA E COM.DE COLCHÕES TERRA LTDA</v>
          </cell>
        </row>
        <row r="1527">
          <cell r="B1527" t="str">
            <v>RM ASSESSORIA EMPRESARIAL LTDA</v>
          </cell>
        </row>
        <row r="1528">
          <cell r="B1528" t="str">
            <v>COSAMPA PROJETOS E CONSTRUÇÕES LTDA</v>
          </cell>
        </row>
        <row r="1529">
          <cell r="B1529" t="str">
            <v>GUIL MATERIAIS DE CONSTRUÇÃO LTDA</v>
          </cell>
        </row>
        <row r="1530">
          <cell r="B1530" t="str">
            <v>COMERCIAL ANIDEM LTDA</v>
          </cell>
        </row>
        <row r="1531">
          <cell r="B1531" t="str">
            <v>COMERCIAL ELÉTRICA UBAENSE LTDA</v>
          </cell>
        </row>
        <row r="1532">
          <cell r="B1532" t="str">
            <v>HARDCOM COMERCIO E TECNOLOGIA LTDA</v>
          </cell>
        </row>
        <row r="1533">
          <cell r="B1533" t="str">
            <v>HARDCOM COMERCIO E TECNOLOGIA LTDA</v>
          </cell>
        </row>
        <row r="1534">
          <cell r="B1534" t="str">
            <v>PAULO TAKUMA OHATA - ME</v>
          </cell>
        </row>
        <row r="1535">
          <cell r="B1535" t="str">
            <v>TREVO PETROLEO LTDA</v>
          </cell>
        </row>
        <row r="1536">
          <cell r="B1536" t="str">
            <v>INTEGRAÇÃO PETRÓLEO LTDA</v>
          </cell>
        </row>
        <row r="1537">
          <cell r="B1537" t="str">
            <v>E.R. COSTA EMPREITEIRA LTDA</v>
          </cell>
        </row>
        <row r="1538">
          <cell r="B1538" t="str">
            <v>PROJETO CALHAS COMÉRCIO E SERVIÇOS LTDA</v>
          </cell>
        </row>
        <row r="1539">
          <cell r="B1539" t="str">
            <v>S.J. CONSTRUÇÕES E MONTAGENS LTDA</v>
          </cell>
        </row>
        <row r="1540">
          <cell r="B1540" t="str">
            <v>MERCANTIL ELETROLAR DE CAXIAS COM.REP.LTDA</v>
          </cell>
        </row>
        <row r="1541">
          <cell r="B1541" t="str">
            <v>AILTON DA SILVA FERREIRA</v>
          </cell>
        </row>
        <row r="1542">
          <cell r="B1542" t="str">
            <v>PERFORMER PC COMERCIO DE EQUIPAMENTOS LT</v>
          </cell>
        </row>
        <row r="1543">
          <cell r="B1543" t="str">
            <v>RESTAURANTE DOM PEDRO LTDA</v>
          </cell>
        </row>
        <row r="1544">
          <cell r="B1544" t="str">
            <v>LUIZ MARTINS SERVICOS TECNICOS TOPOGRAFI</v>
          </cell>
        </row>
        <row r="1545">
          <cell r="B1545" t="str">
            <v>MACOBEL ADM. CONS. E REFORMAS LTDA</v>
          </cell>
        </row>
        <row r="1546">
          <cell r="B1546" t="str">
            <v>FRANÇA´S DE ANGRA LOCAÇÕES E SERVIÇOS LTDA</v>
          </cell>
        </row>
        <row r="1547">
          <cell r="B1547" t="str">
            <v>BERGHER ADVOGADOS ASSOCIADOS</v>
          </cell>
        </row>
        <row r="1548">
          <cell r="B1548" t="str">
            <v>J.C.S. PEREIRA COM. E SERVIÇOS DE PINTURA</v>
          </cell>
        </row>
        <row r="1549">
          <cell r="B1549" t="str">
            <v>NINO'S GRILL CHURRASCARIA LTDA</v>
          </cell>
        </row>
        <row r="1550">
          <cell r="B1550" t="str">
            <v>TECFIN-TEC.COMERCIAL DE ACIONAMENTOS LTDA</v>
          </cell>
        </row>
        <row r="1551">
          <cell r="B1551" t="str">
            <v>NOVA SUPPLY COMERCIAL LTDA</v>
          </cell>
        </row>
        <row r="1552">
          <cell r="B1552" t="str">
            <v>PRÉ FORTE INDÚSTRIA E COMÉRCIO LTDA</v>
          </cell>
        </row>
        <row r="1553">
          <cell r="B1553" t="str">
            <v>COPEDIL COMERCIO DE PEDRAS ITAPERUNA LTD</v>
          </cell>
        </row>
        <row r="1554">
          <cell r="B1554" t="str">
            <v>FORTE ENGENHARIA LTDA</v>
          </cell>
        </row>
        <row r="1555">
          <cell r="B1555" t="str">
            <v>GASMETANO DO BRASIL LIMITADA</v>
          </cell>
        </row>
        <row r="1556">
          <cell r="B1556" t="str">
            <v>AUTO POSTO IMPERADOR III LTDA</v>
          </cell>
        </row>
        <row r="1557">
          <cell r="B1557" t="str">
            <v>ENIMED ENGENHARIA E INSTALAÇÕES HOSPITALARES LTDA.</v>
          </cell>
        </row>
        <row r="1558">
          <cell r="B1558" t="str">
            <v>SUPER AUTO-TRUCK CENTER PADUA LTDA</v>
          </cell>
        </row>
        <row r="1559">
          <cell r="B1559" t="str">
            <v>TUBOMAQ EQUIP.MATERIAIS CONSTRUCAO LTDA</v>
          </cell>
        </row>
        <row r="1560">
          <cell r="B1560" t="str">
            <v>TANIA PEREIRA SILVA GONCALVES - CRISTAL</v>
          </cell>
        </row>
        <row r="1561">
          <cell r="B1561" t="str">
            <v>FAT RIO DISTRIBUIDORA E BAZAR LTDA</v>
          </cell>
        </row>
        <row r="1562">
          <cell r="B1562" t="str">
            <v>METALÚRGICA FORTE MUNDIAL LTDA.</v>
          </cell>
        </row>
        <row r="1563">
          <cell r="B1563" t="str">
            <v>VENÂNCIO LOC.CONSTR.SERVICOS LTDA</v>
          </cell>
        </row>
        <row r="1564">
          <cell r="B1564" t="str">
            <v>VERITAS DE ITABORAÍ PROJETOS E CONSTRUÇÕES LTDA</v>
          </cell>
        </row>
        <row r="1565">
          <cell r="B1565" t="str">
            <v>D.M. CONSULTORIA E REFORMAS LTDA</v>
          </cell>
        </row>
        <row r="1566">
          <cell r="B1566" t="str">
            <v>SILK MARCO COMERCIO E REPRESENTACOES LTD</v>
          </cell>
        </row>
        <row r="1567">
          <cell r="B1567" t="str">
            <v>SUPRICEL LOGÍSTICA LTDA</v>
          </cell>
        </row>
        <row r="1568">
          <cell r="B1568" t="str">
            <v>RK ASSESSORIA AMBIENTAL LTDA</v>
          </cell>
        </row>
        <row r="1569">
          <cell r="B1569" t="str">
            <v>ENNE CONSTRUÇÕES LTDA</v>
          </cell>
        </row>
        <row r="1570">
          <cell r="B1570" t="str">
            <v>DGA INFORMÁTICA</v>
          </cell>
        </row>
        <row r="1571">
          <cell r="B1571" t="str">
            <v>UNIVERSAL INFORMÁTICA LTDA</v>
          </cell>
        </row>
        <row r="1572">
          <cell r="B1572" t="str">
            <v>FEIRÃO RIO MOBILAR LTDA</v>
          </cell>
        </row>
        <row r="1573">
          <cell r="B1573" t="str">
            <v>J.H. MONTEIRO PINTO</v>
          </cell>
        </row>
        <row r="1574">
          <cell r="B1574" t="str">
            <v>BATISTA BALBINO COM. E PREST. DE SERVIÇOS LTDA</v>
          </cell>
        </row>
        <row r="1575">
          <cell r="B1575" t="str">
            <v>STONENGE CONS.PROJ.ENGENHARIA LTDA</v>
          </cell>
        </row>
        <row r="1576">
          <cell r="B1576" t="str">
            <v>C.A. LEITE RESISTÊNCIAS</v>
          </cell>
        </row>
        <row r="1577">
          <cell r="B1577" t="str">
            <v>RJR DE GUAPIMIRIM REFEICOES INDUSTRIAIS</v>
          </cell>
        </row>
        <row r="1578">
          <cell r="B1578" t="str">
            <v>GERALDO JOSE CARDOSO OFICINA</v>
          </cell>
        </row>
        <row r="1579">
          <cell r="B1579" t="str">
            <v>GEFCO DO BRASILTDA</v>
          </cell>
        </row>
        <row r="1580">
          <cell r="B1580" t="str">
            <v>DILÉSIO ANTÔNIO DE SOUZA COM.REP.SERV.ME</v>
          </cell>
        </row>
        <row r="1581">
          <cell r="B1581" t="str">
            <v>W.P.R. SALGADOS E LANCHES LTDA. - ME</v>
          </cell>
        </row>
        <row r="1582">
          <cell r="B1582" t="str">
            <v>C.COSTA GONCALVES ARTEFATOS DE CIMENTO</v>
          </cell>
        </row>
        <row r="1583">
          <cell r="B1583" t="str">
            <v>PINHEIROS DA AGUA BRANCA LTDA</v>
          </cell>
        </row>
        <row r="1584">
          <cell r="B1584" t="str">
            <v>SELF IMÓVEIS LTDA.</v>
          </cell>
        </row>
        <row r="1585">
          <cell r="B1585" t="str">
            <v>TUBOS BRASIL LTDA</v>
          </cell>
        </row>
        <row r="1586">
          <cell r="B1586" t="str">
            <v>ADRAFIL COMERCIO DE PECAS LTDA</v>
          </cell>
        </row>
        <row r="1587">
          <cell r="B1587" t="str">
            <v>MEDICAL AIR COMPRESSORES &amp; VÁCUO LTDA</v>
          </cell>
        </row>
        <row r="1588">
          <cell r="B1588" t="str">
            <v>AUTO CENTER AUGENI LTDA.</v>
          </cell>
        </row>
        <row r="1589">
          <cell r="B1589" t="str">
            <v>FLUMI TRUCK IMPLEMENTOS RODOVIÁRIOS LTDA</v>
          </cell>
        </row>
        <row r="1590">
          <cell r="B1590" t="str">
            <v>SASCAR TECNOLOGIA E SEGURANÇA AUTOMOTIVA LTDA</v>
          </cell>
        </row>
        <row r="1591">
          <cell r="B1591" t="str">
            <v>GMC SERV.E MANUTENÇÃO DE EQUIPAMENTOS LTDA</v>
          </cell>
        </row>
        <row r="1592">
          <cell r="B1592" t="str">
            <v>NITERBOR BORRACHA LTDA</v>
          </cell>
        </row>
        <row r="1593">
          <cell r="B1593" t="str">
            <v>SJ SANTOS OLIVEIRA</v>
          </cell>
        </row>
        <row r="1594">
          <cell r="B1594" t="str">
            <v>LORINHO BOMBAS INJETORAS LTDA - ME</v>
          </cell>
        </row>
        <row r="1595">
          <cell r="B1595" t="str">
            <v>J.R. VASCONCELOS SILVA</v>
          </cell>
        </row>
        <row r="1596">
          <cell r="B1596" t="str">
            <v>R.D. CONSTRUÇÕES</v>
          </cell>
        </row>
        <row r="1597">
          <cell r="B1597" t="str">
            <v>AUTO LOCADORA CUIABA LTDA</v>
          </cell>
        </row>
        <row r="1598">
          <cell r="B1598" t="str">
            <v>M.GOMES DE AZEVEDO MOBARAK-ME</v>
          </cell>
        </row>
        <row r="1599">
          <cell r="B1599" t="str">
            <v>ANDRADE &amp; RUYS LTDA</v>
          </cell>
        </row>
        <row r="1600">
          <cell r="B1600" t="str">
            <v>C.A.MARTINS SERRALHERIA - ME</v>
          </cell>
        </row>
        <row r="1601">
          <cell r="B1601" t="str">
            <v>TECDEZ SERVIÇOS TÉCNICOS LTDA</v>
          </cell>
        </row>
        <row r="1602">
          <cell r="B1602" t="str">
            <v>DAMIÃO JOSÉ DA SILVA</v>
          </cell>
        </row>
        <row r="1603">
          <cell r="B1603" t="str">
            <v>AREAL NOVO SÉCULO DE SEROPÉDICA LTDA</v>
          </cell>
        </row>
        <row r="1604">
          <cell r="B1604" t="str">
            <v>G.M.MOULIN CONSTRUCOES E COMERCIO LTDA</v>
          </cell>
        </row>
        <row r="1605">
          <cell r="B1605" t="str">
            <v>NOVO MILÊNIO MUDANÇAS &amp; TRANSPORTES LTDA</v>
          </cell>
        </row>
        <row r="1606">
          <cell r="B1606" t="str">
            <v>IMPÉRIO DAS BOMBAS LTDA</v>
          </cell>
        </row>
        <row r="1607">
          <cell r="B1607" t="str">
            <v>VIAÇÃO SANTO ANTÔNIO DE PÁDUA LTDA-ME</v>
          </cell>
        </row>
        <row r="1608">
          <cell r="B1608" t="str">
            <v>ANTONIO CARLOS DE A. SILVA EDIFICAÇÃO</v>
          </cell>
        </row>
        <row r="1609">
          <cell r="B1609" t="str">
            <v>FAMILY TRANSPORTES LTDA</v>
          </cell>
        </row>
        <row r="1610">
          <cell r="B1610" t="str">
            <v>W &amp; W. T. CIMENTEIRA IND. COM. DE MATL. DE CONSTRUÇÃO LTDA</v>
          </cell>
        </row>
        <row r="1611">
          <cell r="B1611" t="str">
            <v>GRÁFICA E PAPELARIA EDNIL LTDA-ME</v>
          </cell>
        </row>
        <row r="1612">
          <cell r="B1612" t="str">
            <v>ANA SIMONE NASCIMENTO CASTRO</v>
          </cell>
        </row>
        <row r="1613">
          <cell r="B1613" t="str">
            <v>EDSON MARCOS GALDINO</v>
          </cell>
        </row>
        <row r="1614">
          <cell r="B1614" t="str">
            <v>TRANSFENIX TRANSPORTES RODOVIARIOS LTDA</v>
          </cell>
        </row>
        <row r="1615">
          <cell r="B1615" t="str">
            <v>BIOSIGN ARTES GRÁFICAS LTDA ME</v>
          </cell>
        </row>
        <row r="1616">
          <cell r="B1616" t="str">
            <v>CONSUTOP CONSULTORIA E TOPOGRAFIA LTDA</v>
          </cell>
        </row>
        <row r="1617">
          <cell r="B1617" t="str">
            <v>SANEPAN SERV.URBAN.REPRESENTAÇÃO LTDA</v>
          </cell>
        </row>
        <row r="1618">
          <cell r="B1618" t="str">
            <v>JODIESEL CAMINHÕES LTDA</v>
          </cell>
        </row>
        <row r="1619">
          <cell r="B1619" t="str">
            <v>NARCISO MENDONÇA COM. PEÇAS ACESS.SERVIÇOS LTDA</v>
          </cell>
        </row>
        <row r="1620">
          <cell r="B1620" t="str">
            <v>J.J.S. BORRACH.MOLAS REI DO VILAR 2009 LTDA</v>
          </cell>
        </row>
        <row r="1621">
          <cell r="B1621" t="str">
            <v>OXIPENHA GASES E EQUIPAMENTOS LTDA</v>
          </cell>
        </row>
        <row r="1622">
          <cell r="B1622" t="str">
            <v>PC ZANELLI LTDA</v>
          </cell>
        </row>
        <row r="1623">
          <cell r="B1623" t="str">
            <v>R.SCHUNCH CONSTRUÇÕES LTDA</v>
          </cell>
        </row>
        <row r="1624">
          <cell r="B1624" t="str">
            <v>REUMALITA BRAGA LEITÃO</v>
          </cell>
        </row>
        <row r="1625">
          <cell r="B1625" t="str">
            <v>AUTO POSTO JOTI LTDA</v>
          </cell>
        </row>
        <row r="1626">
          <cell r="B1626" t="str">
            <v>MULTICEL CELULARES</v>
          </cell>
        </row>
        <row r="1627">
          <cell r="B1627" t="str">
            <v>RENNE MAZZONI - EPP</v>
          </cell>
        </row>
        <row r="1628">
          <cell r="B1628" t="str">
            <v>PENHAFER DISTRIBUIDORA LTDA - ME</v>
          </cell>
        </row>
        <row r="1629">
          <cell r="B1629" t="str">
            <v>CONSULTECH - PRODUTOS, SERVIÇOS E REPRESENTAÇÕES LTDA</v>
          </cell>
        </row>
        <row r="1630">
          <cell r="B1630" t="str">
            <v>MAD CENTRO LTDA</v>
          </cell>
        </row>
        <row r="1631">
          <cell r="B1631" t="str">
            <v>DATACAD INFORMÁTICA LTDA</v>
          </cell>
        </row>
        <row r="1632">
          <cell r="B1632" t="str">
            <v>M.V. SOARES FALCÃO</v>
          </cell>
        </row>
        <row r="1633">
          <cell r="B1633" t="str">
            <v>ALDRI PAPELARIA E INFORMÁTICA</v>
          </cell>
        </row>
        <row r="1634">
          <cell r="B1634" t="str">
            <v>J.C.A.S. VEICULOS LTDA</v>
          </cell>
        </row>
        <row r="1635">
          <cell r="B1635" t="str">
            <v>MASTER GENIUS 2001 COM. INSTALAÇÃO LTDA</v>
          </cell>
        </row>
        <row r="1636">
          <cell r="B1636" t="str">
            <v>ATUAL RELOGIOS DE PONTO LTDA</v>
          </cell>
        </row>
        <row r="1637">
          <cell r="B1637" t="str">
            <v>HOUSE MAKE MATERIAIS CONSTRUÇÃO LTDA</v>
          </cell>
        </row>
        <row r="1638">
          <cell r="B1638" t="str">
            <v>SANDRA APARECIDA SILVA DUARTE GARCIA</v>
          </cell>
        </row>
        <row r="1639">
          <cell r="B1639" t="str">
            <v>MEGASHOW</v>
          </cell>
        </row>
        <row r="1640">
          <cell r="B1640" t="str">
            <v>DIOGO IND.E CONST. LTDA</v>
          </cell>
        </row>
        <row r="1641">
          <cell r="B1641" t="str">
            <v>MR. PACK</v>
          </cell>
        </row>
        <row r="1642">
          <cell r="B1642" t="str">
            <v>AUTO POSTO JATIENSE LTDA</v>
          </cell>
        </row>
        <row r="1643">
          <cell r="B1643" t="str">
            <v>LÍDER PRESTADORA DE SERVIÇOS LTDA</v>
          </cell>
        </row>
        <row r="1644">
          <cell r="B1644" t="str">
            <v>RIO SAMPA MADEIRAS LTDA</v>
          </cell>
        </row>
        <row r="1645">
          <cell r="B1645" t="str">
            <v>EXTERMITEC DEDETIZADORA E CONSERVADORA LTDA</v>
          </cell>
        </row>
        <row r="1646">
          <cell r="B1646" t="str">
            <v>CENTRO DO IMPERIO MATERIAIS DE CONSTRUCA</v>
          </cell>
        </row>
        <row r="1647">
          <cell r="B1647" t="str">
            <v>COMERCIO DE PEDRAS IRMAOS FRAUCHES LTDA</v>
          </cell>
        </row>
        <row r="1648">
          <cell r="B1648" t="str">
            <v>RIVI MULTITECH INFORMÁTICA LTDA</v>
          </cell>
        </row>
        <row r="1649">
          <cell r="B1649" t="str">
            <v>VALÉRIA M. CAVAGUTI AUTO PEÇAS -ME</v>
          </cell>
        </row>
        <row r="1650">
          <cell r="B1650" t="str">
            <v>POSTO DE GASOLINA DO CAPITAO NA POSSE LTDA</v>
          </cell>
        </row>
        <row r="1651">
          <cell r="B1651" t="str">
            <v>SANTOS DA CAL MATERIAL DE CONSTRUÇAO LTDA</v>
          </cell>
        </row>
        <row r="1652">
          <cell r="B1652" t="str">
            <v>DIBRAN RIO DISTRIBUIDORA LTDA</v>
          </cell>
        </row>
        <row r="1653">
          <cell r="B1653" t="str">
            <v>J.L. SANTOS ANTUNES COM.SERVICOS LTDA</v>
          </cell>
        </row>
        <row r="1654">
          <cell r="B1654" t="str">
            <v>PROTIROUPAS CONF. E COMERCIO LTDA</v>
          </cell>
        </row>
        <row r="1655">
          <cell r="B1655" t="str">
            <v>ALVARO TEIXEIRA MAT. DE CONST. LTDA</v>
          </cell>
        </row>
        <row r="1656">
          <cell r="B1656" t="str">
            <v>HOTEL JK LTDA</v>
          </cell>
        </row>
        <row r="1657">
          <cell r="B1657" t="str">
            <v>ANINST EQUIPAMENTOS E SERVIÇOS LTDA</v>
          </cell>
        </row>
        <row r="1658">
          <cell r="B1658" t="str">
            <v>IRF GOLDEN IMAGING COM.SERVICOS LTDA</v>
          </cell>
        </row>
        <row r="1659">
          <cell r="B1659" t="str">
            <v>ESTUB SISTEMAS CONSTRUTIVOS LTDA</v>
          </cell>
        </row>
        <row r="1660">
          <cell r="B1660" t="str">
            <v>RODOVIAS EDITORA E PUBLICACOES LTDA</v>
          </cell>
        </row>
        <row r="1661">
          <cell r="B1661" t="str">
            <v>LUMIL EQUIPAMENTOS E SERVIÇOS LTDA-ME</v>
          </cell>
        </row>
        <row r="1662">
          <cell r="B1662" t="str">
            <v>FORTEX DE IGUACU MATERIAIS DE CONSTRUCAO</v>
          </cell>
        </row>
        <row r="1663">
          <cell r="B1663" t="str">
            <v>J.K. TELECOMUNICAÇÃO LTDA</v>
          </cell>
        </row>
        <row r="1664">
          <cell r="B1664" t="str">
            <v>NEW HAND DO BRASIL-ARTEF.SEG.INDUSTRIAL LTDA</v>
          </cell>
        </row>
        <row r="1665">
          <cell r="B1665" t="str">
            <v>PIONEER COMPUTADORES LTDA</v>
          </cell>
        </row>
        <row r="1666">
          <cell r="B1666" t="str">
            <v>ARAMIS S. VIEIRA - ME</v>
          </cell>
        </row>
        <row r="1667">
          <cell r="B1667" t="str">
            <v>LOCATERRA LOCAÇÃO E TERRAPLANAGENS LTDA.</v>
          </cell>
        </row>
        <row r="1668">
          <cell r="B1668" t="str">
            <v>G DINIS DA SILVA SERVICOS DE TRANSPORTES</v>
          </cell>
        </row>
        <row r="1669">
          <cell r="B1669" t="str">
            <v>JOSÉ ANDRÉ MONTEIRO BARBALHO</v>
          </cell>
        </row>
        <row r="1670">
          <cell r="B1670" t="str">
            <v>CONSTRUTORA E MAT.CONSTRUCAO NOVA SEROMA</v>
          </cell>
        </row>
        <row r="1671">
          <cell r="B1671" t="str">
            <v>GEOCOM COMERCIAL LTDA</v>
          </cell>
        </row>
        <row r="1672">
          <cell r="B1672" t="str">
            <v>HIRATA CONSTRUTORA LTDA</v>
          </cell>
        </row>
        <row r="1673">
          <cell r="B1673" t="str">
            <v>SERJ - EQUIPAMENTOS DE PROTEÇÃO INDIVIDUAL LTDA</v>
          </cell>
        </row>
        <row r="1674">
          <cell r="B1674" t="str">
            <v>RESITEC DE TERESÓPOLIS CONSTRUÇÕES LTDA</v>
          </cell>
        </row>
        <row r="1675">
          <cell r="B1675" t="str">
            <v>VERA LUCIA MARTENDAL RIBEIRO - ME</v>
          </cell>
        </row>
        <row r="1676">
          <cell r="B1676" t="str">
            <v>LOKCENTER COMÉRCIO E SERVIÇOS LTDA</v>
          </cell>
        </row>
        <row r="1677">
          <cell r="B1677" t="str">
            <v>ICAGEPLAMINAS IND. COM. GESSO PLACAS LTDA</v>
          </cell>
        </row>
        <row r="1678">
          <cell r="B1678" t="str">
            <v>RR.PNEUS</v>
          </cell>
        </row>
        <row r="1679">
          <cell r="B1679" t="str">
            <v>ECO-BLASTING SERVIÇOS E COMÉRCIO LTDA</v>
          </cell>
        </row>
        <row r="1680">
          <cell r="B1680" t="str">
            <v>STALL-UP TENDAS E BARRACAS LTDA</v>
          </cell>
        </row>
        <row r="1681">
          <cell r="B1681" t="str">
            <v>SIMONE DE CÁSSIA LARES FREITAS-ME</v>
          </cell>
        </row>
        <row r="1682">
          <cell r="B1682" t="str">
            <v>TRANSRODRIGO TRANSP. E TERRAPLANAGEM LTDA</v>
          </cell>
        </row>
        <row r="1683">
          <cell r="B1683" t="str">
            <v>ROBERTO TEIXEIRA SHOW PRODUÇÕES LTDA</v>
          </cell>
        </row>
        <row r="1684">
          <cell r="B1684" t="str">
            <v>N.M.R. SOUZA SERVICOS DE ALIMENTACAO</v>
          </cell>
        </row>
        <row r="1685">
          <cell r="B1685" t="str">
            <v>CORTE E DOBRA CENTRAL DE SERV. E COMÉRCIO LTDA</v>
          </cell>
        </row>
        <row r="1686">
          <cell r="B1686" t="str">
            <v>C C DIESEL LTDA</v>
          </cell>
        </row>
        <row r="1687">
          <cell r="B1687" t="str">
            <v>SCAR RIO PEÇAS E SERVIÇOS LTDA</v>
          </cell>
        </row>
        <row r="1688">
          <cell r="B1688" t="str">
            <v>JAM 2000 SERV. EMP. LTDA</v>
          </cell>
        </row>
        <row r="1689">
          <cell r="B1689" t="str">
            <v>COMERCIAL FERANI LTDA</v>
          </cell>
        </row>
        <row r="1690">
          <cell r="B1690" t="str">
            <v>L.C. MASTER DIESEL AUTO PEÇAS LTDA</v>
          </cell>
        </row>
        <row r="1691">
          <cell r="B1691" t="str">
            <v>HABA BRINDE LTDA</v>
          </cell>
        </row>
        <row r="1692">
          <cell r="B1692" t="str">
            <v>ALL MAX SERVICE LTDA</v>
          </cell>
        </row>
        <row r="1693">
          <cell r="B1693" t="str">
            <v>GESSALMAR INDÚSTRIA E COMÉRCIO LTDA.</v>
          </cell>
        </row>
        <row r="1694">
          <cell r="B1694" t="str">
            <v>CAIRO POÇOS ARTESIANOS LTDA</v>
          </cell>
        </row>
        <row r="1695">
          <cell r="B1695" t="str">
            <v>PLUVITERM IMPERMEAB. E ISOLANTES LTDA</v>
          </cell>
        </row>
        <row r="1696">
          <cell r="B1696" t="str">
            <v>JABOATAO FERRO E ACO LTDA</v>
          </cell>
        </row>
        <row r="1697">
          <cell r="B1697" t="str">
            <v>PIERRE TRANSPORTE RODOVIARIO E CARGAS LT</v>
          </cell>
        </row>
        <row r="1698">
          <cell r="B1698" t="str">
            <v>CHIPSET DB INFORMÁTICA LTDA</v>
          </cell>
        </row>
        <row r="1699">
          <cell r="B1699" t="str">
            <v>A.C. DOS SANTOS MATERIAIS DE CONSTRUÇÃO -ME</v>
          </cell>
        </row>
        <row r="1700">
          <cell r="B1700" t="str">
            <v>LIDERANÇA PLACAS E SERVIÇOS LTDA.</v>
          </cell>
        </row>
        <row r="1701">
          <cell r="B1701" t="str">
            <v>HIDRONEX COMERCIAL LTDA</v>
          </cell>
        </row>
        <row r="1702">
          <cell r="B1702" t="str">
            <v>FAL ENGENHARIA E CONSULTORIA S/C LTDA</v>
          </cell>
        </row>
        <row r="1703">
          <cell r="B1703" t="str">
            <v>SOIMOVEIS ADMINISTRACAO DE BENS</v>
          </cell>
        </row>
        <row r="1704">
          <cell r="B1704" t="str">
            <v>MICRO SYSTEM PROCESSAMENTO DE DADOS LTDA</v>
          </cell>
        </row>
        <row r="1705">
          <cell r="B1705" t="str">
            <v>ROBSON S. RIBEIRO SERRALHERIA</v>
          </cell>
        </row>
        <row r="1706">
          <cell r="B1706" t="str">
            <v>CENTER AR REFRIGERAÇÃO COM. E IMP. LTDA</v>
          </cell>
        </row>
        <row r="1707">
          <cell r="B1707" t="str">
            <v>CENTRO DE ESTUDOS E PROD. EM PERÍCIA ECONÔMICA DO EST. RJ LT</v>
          </cell>
        </row>
        <row r="1708">
          <cell r="B1708" t="str">
            <v>TRANSINAL COMERCIO E SERVICOS LTDA.</v>
          </cell>
        </row>
        <row r="1709">
          <cell r="B1709" t="str">
            <v>W.G. NUNES - ME</v>
          </cell>
        </row>
        <row r="1710">
          <cell r="B1710" t="str">
            <v>ISAVITORIA TRANSPORTES E CONSTRUÇÃO CIVIL LTDA.</v>
          </cell>
        </row>
        <row r="1711">
          <cell r="B1711" t="str">
            <v>COSTA CABRAL CONSTRUCOES LTDA</v>
          </cell>
        </row>
        <row r="1712">
          <cell r="B1712" t="str">
            <v>SUPERBOMB SERV. DE CONCRETAGEM LTDA</v>
          </cell>
        </row>
        <row r="1713">
          <cell r="B1713" t="str">
            <v>MOVIMENTO DOS PINCÉIS COMÉRCIO DE MATS DE CONSTRUÇÃO LTDA</v>
          </cell>
        </row>
        <row r="1714">
          <cell r="B1714" t="str">
            <v>TOLLER CONSULTORIA DE ENG S/C LTDA</v>
          </cell>
        </row>
        <row r="1715">
          <cell r="B1715" t="str">
            <v>PRIMOS ARTES GRAFICAS LTDA</v>
          </cell>
        </row>
        <row r="1716">
          <cell r="B1716" t="str">
            <v>DADO BARRA DIST. DE MATERIAIS DE CONSTRUÇÃO LTDA</v>
          </cell>
        </row>
        <row r="1717">
          <cell r="B1717" t="str">
            <v>REX-REYNOLD CORRENTES INDUSTRIAIS LTDA</v>
          </cell>
        </row>
        <row r="1718">
          <cell r="B1718" t="str">
            <v>HIDROLUMEN CONSTRUTORA LTDA</v>
          </cell>
        </row>
        <row r="1719">
          <cell r="B1719" t="str">
            <v>BEMBRAZIL IND COM PRODS INFORMÁTICA LTDA</v>
          </cell>
        </row>
        <row r="1720">
          <cell r="B1720" t="str">
            <v>QUATTROFOGLIE EQUIP.IND.ELÉTRICOS LTDA</v>
          </cell>
        </row>
        <row r="1721">
          <cell r="B1721" t="str">
            <v>GUAFER COMERCIAL DE FERRO E ACO LTDA</v>
          </cell>
        </row>
        <row r="1722">
          <cell r="B1722" t="str">
            <v>RAMOS DE SANTA CRUZ PRODUTOS ALIMENTÍCIOS LTDA</v>
          </cell>
        </row>
        <row r="1723">
          <cell r="B1723" t="str">
            <v>BRUNO E FIGUEIREDO ADVOGADOS</v>
          </cell>
        </row>
        <row r="1724">
          <cell r="B1724" t="str">
            <v>AMORIM BARRETO ENGENHARIA LTDA</v>
          </cell>
        </row>
        <row r="1725">
          <cell r="B1725" t="str">
            <v>I.MARIA DE OLIVEIRA</v>
          </cell>
        </row>
        <row r="1726">
          <cell r="B1726" t="str">
            <v>COOPLIMPAH-COOP SERV.LIMPEZA,ASSEIO E HIGIENE</v>
          </cell>
        </row>
        <row r="1727">
          <cell r="B1727" t="str">
            <v>VINIFER COMÉRCIO DE FERRO LTDA</v>
          </cell>
        </row>
        <row r="1728">
          <cell r="B1728" t="str">
            <v>FIDELITY SERVICES S/C LTDA</v>
          </cell>
        </row>
        <row r="1729">
          <cell r="B1729" t="str">
            <v>INECTEL COM.EQUIP.CONSTR.TELEF. LTDA - ME</v>
          </cell>
        </row>
        <row r="1730">
          <cell r="B1730" t="str">
            <v>ANTONIO ROBERTO DA SILVA HOTEL</v>
          </cell>
        </row>
        <row r="1731">
          <cell r="B1731" t="str">
            <v>RS RADIER ENGENHARIA E COMÉRCIO LTDA</v>
          </cell>
        </row>
        <row r="1732">
          <cell r="B1732" t="str">
            <v>F.P.VALLE ALUGUEL DE EQUIPAMENTOS - ME</v>
          </cell>
        </row>
        <row r="1733">
          <cell r="B1733" t="str">
            <v>MULTILINE TRANSPORTES LTDA</v>
          </cell>
        </row>
        <row r="1734">
          <cell r="B1734" t="str">
            <v>CELSO ALVES DOS SANTOS - ME</v>
          </cell>
        </row>
        <row r="1735">
          <cell r="B1735" t="str">
            <v>FRANSMAQUINAS LTDA</v>
          </cell>
        </row>
        <row r="1736">
          <cell r="B1736" t="str">
            <v>OFICINA DO PAPEL DE BOM JESUS COM.PAPELA</v>
          </cell>
        </row>
        <row r="1737">
          <cell r="B1737" t="str">
            <v>GEMAQ TRANSPORTADORA E COMÉRCIO LTDA</v>
          </cell>
        </row>
        <row r="1738">
          <cell r="B1738" t="str">
            <v>GRAPHIC DESIGN PUBLICIDADE E PROMOÇÕES LTDA</v>
          </cell>
        </row>
        <row r="1739">
          <cell r="B1739" t="str">
            <v>PLACAR 2000 BAZAR LTDA</v>
          </cell>
        </row>
        <row r="1740">
          <cell r="B1740" t="str">
            <v>TIÉ COMERCIAL LTDA</v>
          </cell>
        </row>
        <row r="1741">
          <cell r="B1741" t="str">
            <v>ECLIPSE CONSTRUTORA LTDA</v>
          </cell>
        </row>
        <row r="1742">
          <cell r="B1742" t="str">
            <v>EXPRESSO VITALCAR LTDA.</v>
          </cell>
        </row>
        <row r="1743">
          <cell r="B1743" t="str">
            <v>MULT BOMBAS COM.ASSIST.TÉCNICA DE BOMBAS LTDA-ME</v>
          </cell>
        </row>
        <row r="1744">
          <cell r="B1744" t="str">
            <v>SISAM SISTEMAS AMBIENTAIS LTDA.</v>
          </cell>
        </row>
        <row r="1745">
          <cell r="B1745" t="str">
            <v>SOUZA E LOMBA COM. DE BRINDES E PLACAS LTDA</v>
          </cell>
        </row>
        <row r="1746">
          <cell r="B1746" t="str">
            <v>INSCAPE INSPEÇÕES LTDA</v>
          </cell>
        </row>
        <row r="1747">
          <cell r="B1747" t="str">
            <v>RIO DRILL EQUIPAMENTOS LTDA</v>
          </cell>
        </row>
        <row r="1748">
          <cell r="B1748" t="str">
            <v>CLEUBER RIBEIRO RODRIGUES</v>
          </cell>
        </row>
        <row r="1749">
          <cell r="B1749" t="str">
            <v>LOMACON LOCACAO E CONSTRUCAO LTDA</v>
          </cell>
        </row>
        <row r="1750">
          <cell r="B1750" t="str">
            <v>ROSALINA DE LIMA ALVES</v>
          </cell>
        </row>
        <row r="1751">
          <cell r="B1751" t="str">
            <v>ENGEPAVER PRÉ-MOLDADOS DE CONCRETO LTDA</v>
          </cell>
        </row>
        <row r="1752">
          <cell r="B1752" t="str">
            <v>ACRO COMERCIAL LTDA</v>
          </cell>
        </row>
        <row r="1753">
          <cell r="B1753" t="str">
            <v>BRASMONT CONSTRUÇÕES LTDA</v>
          </cell>
        </row>
        <row r="1754">
          <cell r="B1754" t="str">
            <v>J.J CELULAR LTDA ME</v>
          </cell>
        </row>
        <row r="1755">
          <cell r="B1755" t="str">
            <v>CLAUDJANY DOS SANTOS FREITAS SALES</v>
          </cell>
        </row>
        <row r="1756">
          <cell r="B1756" t="str">
            <v>ROBERTO VIEIRA DA LUZ TRANSPORTES</v>
          </cell>
        </row>
        <row r="1757">
          <cell r="B1757" t="str">
            <v>RAITON TINTAS LTDA</v>
          </cell>
        </row>
        <row r="1758">
          <cell r="B1758" t="str">
            <v>IMPORTHERM IMPORTAÇÃO E INDÚSTRIA LTDA</v>
          </cell>
        </row>
        <row r="1759">
          <cell r="B1759" t="str">
            <v>HARD SYSTEM</v>
          </cell>
        </row>
        <row r="1760">
          <cell r="B1760" t="str">
            <v>TRANSNATIM TRANASPORTES LTDA</v>
          </cell>
        </row>
        <row r="1761">
          <cell r="B1761" t="str">
            <v>MARCELO DE CASTRO TOLENTINO - ME</v>
          </cell>
        </row>
        <row r="1762">
          <cell r="B1762" t="str">
            <v>COOPERATIVA MULTID.PROF.CONSTR.CIVIL LTDA</v>
          </cell>
        </row>
        <row r="1763">
          <cell r="B1763" t="str">
            <v>QUALIPRINT EDITORACAO GRAFICA LTDA</v>
          </cell>
        </row>
        <row r="1764">
          <cell r="B1764" t="str">
            <v>ESAVE LOCADORA LTDA</v>
          </cell>
        </row>
        <row r="1765">
          <cell r="B1765" t="str">
            <v>TOPCONTROL SERV.TECNOL.COMÉRCIO LTDA</v>
          </cell>
        </row>
        <row r="1766">
          <cell r="B1766" t="str">
            <v>TAVARES E MARTINS LTDA</v>
          </cell>
        </row>
        <row r="1767">
          <cell r="B1767" t="str">
            <v>SANTA  LUZIA COM. DERIV. DE PETRÓLEO LTDA</v>
          </cell>
        </row>
        <row r="1768">
          <cell r="B1768" t="str">
            <v>CATALANA DE NITERÓI TRANSPORTE LTDA</v>
          </cell>
        </row>
        <row r="1769">
          <cell r="B1769" t="str">
            <v>IZ-LAN COM.IMP.EXP.MAT.ELÉTRICOS LTDA</v>
          </cell>
        </row>
        <row r="1770">
          <cell r="B1770" t="str">
            <v>POSTO DE GASOLINA PARQUE PEREQUÊ LTDA</v>
          </cell>
        </row>
        <row r="1771">
          <cell r="B1771" t="str">
            <v>MATERIAL DE CONSTRUCAO AZEVEDO LTDA</v>
          </cell>
        </row>
        <row r="1772">
          <cell r="B1772" t="str">
            <v>TEODORO COMERCIAL LTDA</v>
          </cell>
        </row>
        <row r="1773">
          <cell r="B1773" t="str">
            <v>ESTACAS TRINDADE LTDA</v>
          </cell>
        </row>
        <row r="1774">
          <cell r="B1774" t="str">
            <v>BOSQUE DO VERDE PAISAGISMO LTDA</v>
          </cell>
        </row>
        <row r="1775">
          <cell r="B1775" t="str">
            <v>SEG-MAX EQUIPAMENTOS DE SEGURANÇA LTDA</v>
          </cell>
        </row>
        <row r="1776">
          <cell r="B1776" t="str">
            <v>J.M.S. COTA MATERIAIS DE CONSTRUÇÃO - ME</v>
          </cell>
        </row>
        <row r="1777">
          <cell r="B1777" t="str">
            <v>DANIEL RANGEL MOURA - ME</v>
          </cell>
        </row>
        <row r="1778">
          <cell r="B1778" t="str">
            <v>SCORE COMÉRCIO E TECNOLOGIA LTDA</v>
          </cell>
        </row>
        <row r="1779">
          <cell r="B1779" t="str">
            <v>NASCIMENTO E SOARES ESQUADRIAS LTDA</v>
          </cell>
        </row>
        <row r="1780">
          <cell r="B1780" t="str">
            <v>CASA BELLA BUFETT LTDA - ME</v>
          </cell>
        </row>
        <row r="1781">
          <cell r="B1781" t="str">
            <v>FABRIGUIAS ARTEFATOS DE CONCRETO LTDA</v>
          </cell>
        </row>
        <row r="1782">
          <cell r="B1782" t="str">
            <v>CAR-SHELY EMPREITEIRA DE OBRAS LTDA</v>
          </cell>
        </row>
        <row r="1783">
          <cell r="B1783" t="str">
            <v>O REI DA GRAMA COMÉRCIO LTDA-ME</v>
          </cell>
        </row>
        <row r="1784">
          <cell r="B1784" t="str">
            <v>AMF DESENVOLVIMENTO EMPRESARIAL LTDA</v>
          </cell>
        </row>
        <row r="1785">
          <cell r="B1785" t="str">
            <v>PACHECO NETO ADVOGADOS ASSOCIADOS</v>
          </cell>
        </row>
        <row r="1786">
          <cell r="B1786" t="str">
            <v>FREDSON HENRIQUE DE OLIVEIRA BRITO</v>
          </cell>
        </row>
        <row r="1787">
          <cell r="B1787" t="str">
            <v>FOX ART BÚZIOS TINTAS LTDA ME</v>
          </cell>
        </row>
        <row r="1788">
          <cell r="B1788" t="str">
            <v>CONSTRUJEFF EDIFIC. E TARRAPLENAGEM LTDA</v>
          </cell>
        </row>
        <row r="1789">
          <cell r="B1789" t="str">
            <v>G &amp; O EMPREITEIRA DE OBRAS LTDA</v>
          </cell>
        </row>
        <row r="1790">
          <cell r="B1790" t="str">
            <v>OSASTEC DESENTUPIDORA E DEDETIZADORA</v>
          </cell>
        </row>
        <row r="1791">
          <cell r="B1791" t="str">
            <v>BRASIBLOCO ARTEFATOS DE CIMENTO LTDA</v>
          </cell>
        </row>
        <row r="1792">
          <cell r="B1792" t="str">
            <v>AZURRE MATERIAIS DE CONSTRUÇÃO LTDA</v>
          </cell>
        </row>
        <row r="1793">
          <cell r="B1793" t="str">
            <v>L &amp; R SERVIÇOS, NEGÓCIOS E PARTICIPAÇÕES LTDA</v>
          </cell>
        </row>
        <row r="1794">
          <cell r="B1794" t="str">
            <v>SANITEX-SANITÁRIOS TOGNI LTDA</v>
          </cell>
        </row>
        <row r="1795">
          <cell r="B1795" t="str">
            <v>VIDRAÇARIA SANTA VERÔNICA DE MIRACEMA LTDA</v>
          </cell>
        </row>
        <row r="1796">
          <cell r="B1796" t="str">
            <v>POUSADA TOCOTEL LTDA-ME</v>
          </cell>
        </row>
        <row r="1797">
          <cell r="B1797" t="str">
            <v>X FILMES LTDA</v>
          </cell>
        </row>
        <row r="1798">
          <cell r="B1798" t="str">
            <v>CRV2 COMÉRCIO DE PRODUTOS DE LIMPESA LTDA</v>
          </cell>
        </row>
        <row r="1799">
          <cell r="B1799" t="str">
            <v>BORG 2000 INFORMATICA LTDA</v>
          </cell>
        </row>
        <row r="1800">
          <cell r="B1800" t="str">
            <v>BORG 2000</v>
          </cell>
        </row>
        <row r="1801">
          <cell r="B1801" t="str">
            <v>NP 2001 MOVEIS E EQUIPAMENTOS LTDA</v>
          </cell>
        </row>
        <row r="1802">
          <cell r="B1802" t="str">
            <v>ILMA LIMA DE SALES ATIBAIA ME</v>
          </cell>
        </row>
        <row r="1803">
          <cell r="B1803" t="str">
            <v>JOSÉ CARLOS DORNELAS DUTRA-ME</v>
          </cell>
        </row>
        <row r="1804">
          <cell r="B1804" t="str">
            <v>MEDVISOR LTDA</v>
          </cell>
        </row>
        <row r="1805">
          <cell r="B1805" t="str">
            <v>PRODUÇÕES ARTÍSTICAS ELEKTRA LTDA</v>
          </cell>
        </row>
        <row r="1806">
          <cell r="B1806" t="str">
            <v>NETWORK DISTRIBUIDORA LTDA.</v>
          </cell>
        </row>
        <row r="1807">
          <cell r="B1807" t="str">
            <v>PREDIAL COMERCIAL ELÉTRICA LTDA</v>
          </cell>
        </row>
        <row r="1808">
          <cell r="B1808" t="str">
            <v>HUMBERTO GARCEZ LIMA</v>
          </cell>
        </row>
        <row r="1809">
          <cell r="B1809" t="str">
            <v>RENATA MEIRE DA SILVA - ME</v>
          </cell>
        </row>
        <row r="1810">
          <cell r="B1810" t="str">
            <v>SELMA DE OLIVEIRA MONTEIRO TRANSPORTES</v>
          </cell>
        </row>
        <row r="1811">
          <cell r="B1811" t="str">
            <v>LANCHONETE E RESTAURANTE BENDITA GULA DE TANGUA LTDA</v>
          </cell>
        </row>
        <row r="1812">
          <cell r="B1812" t="str">
            <v>FERGUS TAGRE PRODUTOS PARA FUNDICAO LTDA</v>
          </cell>
        </row>
        <row r="1813">
          <cell r="B1813" t="str">
            <v>CONSTRUTORA JM LTDA-EPP</v>
          </cell>
        </row>
        <row r="1814">
          <cell r="B1814" t="str">
            <v>P.V. COMUNICAÇÃO LTDA</v>
          </cell>
        </row>
        <row r="1815">
          <cell r="B1815" t="str">
            <v>O.G.G. TAVARES COPIADORA - ME</v>
          </cell>
        </row>
        <row r="1816">
          <cell r="B1816" t="str">
            <v>SANINFRA DISTRIBUIDORA DE TUBOS E CONEXO</v>
          </cell>
        </row>
        <row r="1817">
          <cell r="B1817" t="str">
            <v>J.A.F. CONSTRUÇÕES E COMÉRCIO LTDA</v>
          </cell>
        </row>
        <row r="1818">
          <cell r="B1818" t="str">
            <v>ENGECON SERVIÇOS LTDA</v>
          </cell>
        </row>
        <row r="1819">
          <cell r="B1819" t="str">
            <v>ESTRADAO NOVO MILENIO MAT. CONSTR. LTDA.</v>
          </cell>
        </row>
        <row r="1820">
          <cell r="B1820" t="str">
            <v>AÇO COMERCIAL LTDA</v>
          </cell>
        </row>
        <row r="1821">
          <cell r="B1821" t="str">
            <v>HIDROMIX COMERCIAL LTDA.</v>
          </cell>
        </row>
        <row r="1822">
          <cell r="B1822" t="str">
            <v>COMPACTUBOS COMÉRCIO E LOCAÇÃO LTDA</v>
          </cell>
        </row>
        <row r="1823">
          <cell r="B1823" t="str">
            <v>ROSA TERRA MAT. DE CONSTRUÇÃO LTDA-ME</v>
          </cell>
        </row>
        <row r="1824">
          <cell r="B1824" t="str">
            <v>CHARLES SAINT CLAIR SILVA DA CUNHA</v>
          </cell>
        </row>
        <row r="1825">
          <cell r="B1825" t="str">
            <v>HIDREL DE CARAGUÁ HIDR.ELÉTRICA LTDA</v>
          </cell>
        </row>
        <row r="1826">
          <cell r="B1826" t="str">
            <v>TRATORAGRO LTDA</v>
          </cell>
        </row>
        <row r="1827">
          <cell r="B1827" t="str">
            <v>J &amp; TORCHETTI SERVIÇOS TÉCNICOS LTDA.</v>
          </cell>
        </row>
        <row r="1828">
          <cell r="B1828" t="str">
            <v>C.M. DOS REIS PAPELARIA E INFORMÁTICA-ME</v>
          </cell>
        </row>
        <row r="1829">
          <cell r="B1829" t="str">
            <v>FACCHINI S.A.</v>
          </cell>
        </row>
        <row r="1830">
          <cell r="B1830" t="str">
            <v>T.L.V.E. COMERCIO DE ARMARINHOS LTDA</v>
          </cell>
        </row>
        <row r="1831">
          <cell r="B1831" t="str">
            <v>POSTO JUANOTO LTDA</v>
          </cell>
        </row>
        <row r="1832">
          <cell r="B1832" t="str">
            <v>Bluestar Presentes Ltda</v>
          </cell>
        </row>
        <row r="1833">
          <cell r="B1833" t="str">
            <v>PRO-HARD INFORMÁTICALTDA</v>
          </cell>
        </row>
        <row r="1834">
          <cell r="B1834" t="str">
            <v>BALBIMERE UTILIDADES DOMESTICAS LTDA</v>
          </cell>
        </row>
        <row r="1835">
          <cell r="B1835" t="str">
            <v>BOLÉIA DIESEL COMÉRCIO DE PEÇAS LTDA</v>
          </cell>
        </row>
        <row r="1836">
          <cell r="B1836" t="str">
            <v>PRESS ROPE INDÚSTRIA E COMÉRCIO LTDA</v>
          </cell>
        </row>
        <row r="1837">
          <cell r="B1837" t="str">
            <v>INTERVALOR COBRANÇA GESTÃO DE CRÉDITO E CALL CENTER LTDA</v>
          </cell>
        </row>
        <row r="1838">
          <cell r="B1838" t="str">
            <v>PER CAPITA ASSESSORIA E SERVIÇOS LTDA</v>
          </cell>
        </row>
        <row r="1839">
          <cell r="B1839" t="str">
            <v>BAZAR E PAPELARIA DIVIMAR LTDA</v>
          </cell>
        </row>
        <row r="1840">
          <cell r="B1840" t="str">
            <v>MONTEAÇO IND.COM.ESTRUT.METÁLICAS LTDA</v>
          </cell>
        </row>
        <row r="1841">
          <cell r="B1841" t="str">
            <v>POSTO EDCAR LTDA</v>
          </cell>
        </row>
        <row r="1842">
          <cell r="B1842" t="str">
            <v>MGS MINAS GERAIS COMÉRCIO E SERVIÇOS LTDA</v>
          </cell>
        </row>
        <row r="1843">
          <cell r="B1843" t="str">
            <v>UNELETRO COMERCIAL LTDA</v>
          </cell>
        </row>
        <row r="1844">
          <cell r="B1844" t="str">
            <v>CONSTRUBIG MATERIAS DE CONSTRUCAO E FERR</v>
          </cell>
        </row>
        <row r="1845">
          <cell r="B1845" t="str">
            <v>CASO BOMBAS LOCAÇÕES E COMÉRCIO LTDA</v>
          </cell>
        </row>
        <row r="1846">
          <cell r="B1846" t="str">
            <v>MARIELA EDITORA GRÁFICA LTDA</v>
          </cell>
        </row>
        <row r="1847">
          <cell r="B1847" t="str">
            <v>PONTIALLI SERVIÇOS LTDA</v>
          </cell>
        </row>
        <row r="1848">
          <cell r="B1848" t="str">
            <v>HAGEN-RHEYDT DO BRASIL QUÍMICA FINA LTDA.</v>
          </cell>
        </row>
        <row r="1849">
          <cell r="B1849" t="str">
            <v>CARLOS MÁQUINAS SERVIÇOS E COMÉRICO LTDA</v>
          </cell>
        </row>
        <row r="1850">
          <cell r="B1850" t="str">
            <v>CASA DO MERCEDES AUTO PECAS LTDA</v>
          </cell>
        </row>
        <row r="1851">
          <cell r="B1851" t="str">
            <v>ESCRITÓRIO'S PAULISTA MÓVEIS P/ESCRITÓRIO LTDA</v>
          </cell>
        </row>
        <row r="1852">
          <cell r="B1852" t="str">
            <v>M.CAVAGUTI AUTO PEÇAS</v>
          </cell>
        </row>
        <row r="1853">
          <cell r="B1853" t="str">
            <v>CORBOLAN &amp; CORBOLAN LTDA</v>
          </cell>
        </row>
        <row r="1854">
          <cell r="B1854" t="str">
            <v>BRASIL 2000 COMBUSTÍVEIS LTDA</v>
          </cell>
        </row>
        <row r="1855">
          <cell r="B1855" t="str">
            <v>CONTEC IMOVEIS LTDA</v>
          </cell>
        </row>
        <row r="1856">
          <cell r="B1856" t="str">
            <v>PERAME COMÉRCIO DE TELAS E ARAMES LTDA</v>
          </cell>
        </row>
        <row r="1857">
          <cell r="B1857" t="str">
            <v>R.R. SANTANA MATERIAIS DE CONSTRUÇÃO LTDA</v>
          </cell>
        </row>
        <row r="1858">
          <cell r="B1858" t="str">
            <v>UNIÃO COM.IMPLEMENTOS RODOVIÁRIOS LTDA</v>
          </cell>
        </row>
        <row r="1859">
          <cell r="B1859" t="str">
            <v>INTEGRAR CLIMATIZAÇÃO LTDA</v>
          </cell>
        </row>
        <row r="1860">
          <cell r="B1860" t="str">
            <v>POSTO PIGA 2000 LTDA</v>
          </cell>
        </row>
        <row r="1861">
          <cell r="B1861" t="str">
            <v>CONSTRUCAR REFORMAS E PRESTACAO DE SERVI</v>
          </cell>
        </row>
        <row r="1862">
          <cell r="B1862" t="str">
            <v>CASA FERNANDO ILHA PNEUS LTDA</v>
          </cell>
        </row>
        <row r="1863">
          <cell r="B1863" t="str">
            <v>COMAX EDITORA E COMERCIO LTDA</v>
          </cell>
        </row>
        <row r="1864">
          <cell r="B1864" t="str">
            <v>COMAX EDITORA E COMERCIO LTDA</v>
          </cell>
        </row>
        <row r="1865">
          <cell r="B1865" t="str">
            <v>COMAX EDITORA E COMÉRCIO LTDA</v>
          </cell>
        </row>
        <row r="1866">
          <cell r="B1866" t="str">
            <v>LG TORRES MÓVEIS E UTILIDADES LTDA-ME</v>
          </cell>
        </row>
        <row r="1867">
          <cell r="B1867" t="str">
            <v>BIGSU RESTAURANTE LTDA</v>
          </cell>
        </row>
        <row r="1868">
          <cell r="B1868" t="str">
            <v>VIDEOBOOK 2D TELECOM LTDA</v>
          </cell>
        </row>
        <row r="1869">
          <cell r="B1869" t="str">
            <v>RETRANS GUINDASTE E MONTAGENS LTDA</v>
          </cell>
        </row>
        <row r="1870">
          <cell r="B1870" t="str">
            <v>COMERCIAL DE COMBUSTÍVEIS DC LTDA</v>
          </cell>
        </row>
        <row r="1871">
          <cell r="B1871" t="str">
            <v>CONSTRUTORA COLARES LINHARES LTDA</v>
          </cell>
        </row>
        <row r="1872">
          <cell r="B1872" t="str">
            <v>BEC TRANSPORTES E SERVICOS LTDA</v>
          </cell>
        </row>
        <row r="1873">
          <cell r="B1873" t="str">
            <v>MINERADORA SANTA AFRA LTDA</v>
          </cell>
        </row>
        <row r="1874">
          <cell r="B1874" t="str">
            <v>BORRACHARIA DOIS IRMÃOS LTDA-ME</v>
          </cell>
        </row>
        <row r="1875">
          <cell r="B1875" t="str">
            <v>SERVIÇOS DE ABASTECIMENTO TOP GUIDON LTDA</v>
          </cell>
        </row>
        <row r="1876">
          <cell r="B1876" t="str">
            <v>REFRIGERAÇÃO SUDESTE LTDA</v>
          </cell>
        </row>
        <row r="1877">
          <cell r="B1877" t="str">
            <v>MUNDIVOX DO BRASIL LTDA</v>
          </cell>
        </row>
        <row r="1878">
          <cell r="B1878" t="str">
            <v>CERÂMICA OLHO D´ÁGUA LTDA - ME</v>
          </cell>
        </row>
        <row r="1879">
          <cell r="B1879" t="str">
            <v>RIO SIENA COMÉRCIO E REPRESENTAÇÕES LTDA</v>
          </cell>
        </row>
        <row r="1880">
          <cell r="B1880" t="str">
            <v>BAR DO TADAL LTDA</v>
          </cell>
        </row>
        <row r="1881">
          <cell r="B1881" t="str">
            <v>SEGMATIC COMÉRCIO E SERVIÇOS LTDA</v>
          </cell>
        </row>
        <row r="1882">
          <cell r="B1882" t="str">
            <v>W. CARVALHO EMPREITEIRA</v>
          </cell>
        </row>
        <row r="1883">
          <cell r="B1883" t="str">
            <v>VOLARES CONSTRUÇÃO CIVIL LTDA</v>
          </cell>
        </row>
        <row r="1884">
          <cell r="B1884" t="str">
            <v>COMÉRCIO DE PNEUS TERESINA LTDA</v>
          </cell>
        </row>
        <row r="1885">
          <cell r="B1885" t="str">
            <v>PNEUAÇO - COMÉRCIO DE PNEUS TERESINA LTDA</v>
          </cell>
        </row>
        <row r="1886">
          <cell r="B1886" t="str">
            <v>TSAPKIEL PROMOÇÕES E EVENTOS LTDA</v>
          </cell>
        </row>
        <row r="1887">
          <cell r="B1887" t="str">
            <v>MARCO AURÉLIO BIANGOLINO XAVIER</v>
          </cell>
        </row>
        <row r="1888">
          <cell r="B1888" t="str">
            <v>AM CASTRO VEÍCULOS E TRANSPORTES LTDA</v>
          </cell>
        </row>
        <row r="1889">
          <cell r="B1889" t="str">
            <v>ELETRICIDADE DO NORTE E NOROESTE FLUMINENSE LTDA</v>
          </cell>
        </row>
        <row r="1890">
          <cell r="B1890" t="str">
            <v>DISTR. ODESSA DE PUBLICIDADE LEGAL LTDA</v>
          </cell>
        </row>
        <row r="1891">
          <cell r="B1891" t="str">
            <v>RIACHO VERDE CONSTRUCOES LTDA</v>
          </cell>
        </row>
        <row r="1892">
          <cell r="B1892" t="str">
            <v>PROMAQUINAS HIDRAULICA LTDA</v>
          </cell>
        </row>
        <row r="1893">
          <cell r="B1893" t="str">
            <v>REAL BRILHO TERCEIRIZACOES E SERV. LTDA</v>
          </cell>
        </row>
        <row r="1894">
          <cell r="B1894" t="str">
            <v>LUC LUC - PEÇAS E BORRACHAS AUTOMOTIVAS LTDA</v>
          </cell>
        </row>
        <row r="1895">
          <cell r="B1895" t="str">
            <v>WIL&amp;MAR ARTES GRAFICAS LTDA</v>
          </cell>
        </row>
        <row r="1896">
          <cell r="B1896" t="str">
            <v>TRANSMAQUINA TRANSPORTES DE MAQUINAS LTDA</v>
          </cell>
        </row>
        <row r="1897">
          <cell r="B1897" t="str">
            <v>AUTO POSTO FABIANA OESTE LTDA</v>
          </cell>
        </row>
        <row r="1898">
          <cell r="B1898" t="str">
            <v>AUTO POSTO N.S. PENHA DE FRANCA</v>
          </cell>
        </row>
        <row r="1899">
          <cell r="B1899" t="str">
            <v>MIRA-RIO PAPELARIA LTDA</v>
          </cell>
        </row>
        <row r="1900">
          <cell r="B1900" t="str">
            <v>AROMAR OBRAS PAVIMENT.E REFORMAS LTDA</v>
          </cell>
        </row>
        <row r="1901">
          <cell r="B1901" t="str">
            <v>SAMUEL BARBOSA DE OLIVEIRA-ME</v>
          </cell>
        </row>
        <row r="1902">
          <cell r="B1902" t="str">
            <v>ULTRACORES TINTAS LTDA</v>
          </cell>
        </row>
        <row r="1903">
          <cell r="B1903" t="str">
            <v>M.A. JULIÃO PAVIMENTOS INDUSTRIAIS LTDA</v>
          </cell>
        </row>
        <row r="1904">
          <cell r="B1904" t="str">
            <v>JLA VILAS BOAS MÁQUINAS LTDA-ME</v>
          </cell>
        </row>
        <row r="1905">
          <cell r="B1905" t="str">
            <v>OBRAS ENGENHARIA E CONSULTORIA S/C LTDA</v>
          </cell>
        </row>
        <row r="1906">
          <cell r="B1906" t="str">
            <v>SARAIVA EMPREENDIMENTOS LTDA</v>
          </cell>
        </row>
        <row r="1907">
          <cell r="B1907" t="str">
            <v>SILTRON SERVIÇOS E TRANSPORTES LTDA</v>
          </cell>
        </row>
        <row r="1908">
          <cell r="B1908" t="str">
            <v>BRAZILLI LOCADORA DE VEÍCULOS LTDA</v>
          </cell>
        </row>
        <row r="1909">
          <cell r="B1909" t="str">
            <v>AIR QUALITY IND. E COM.</v>
          </cell>
        </row>
        <row r="1910">
          <cell r="B1910" t="str">
            <v>PRO LAR DE ANGRA 32 LTDA-ME</v>
          </cell>
        </row>
        <row r="1911">
          <cell r="B1911" t="str">
            <v>JET MASTER INFORMATICA LTDA</v>
          </cell>
        </row>
        <row r="1912">
          <cell r="B1912" t="str">
            <v>PNEUSTRONG PNEUS E SERVICOS LTDA</v>
          </cell>
        </row>
        <row r="1913">
          <cell r="B1913" t="str">
            <v>RODEAGAS COM. DE PEÇAS E ACESSÓRIOS LTDA</v>
          </cell>
        </row>
        <row r="1914">
          <cell r="B1914" t="str">
            <v>DISTRI-HAIR DISTR.ART.CABELEREIROS LTDA</v>
          </cell>
        </row>
        <row r="1915">
          <cell r="B1915" t="str">
            <v>CATPEL COM. DE PEÇAS PARA TRATORES LTDA.</v>
          </cell>
        </row>
        <row r="1916">
          <cell r="B1916" t="str">
            <v>PAC PAVIMENTAÇÃO ASSES.E CONSTRUÇÕES LTDA</v>
          </cell>
        </row>
        <row r="1917">
          <cell r="B1917" t="str">
            <v>GUANABARA COMERCIAL LTDA</v>
          </cell>
        </row>
        <row r="1918">
          <cell r="B1918" t="str">
            <v>WHS CONSULTORIA E PLANEJAMENTO LTDA</v>
          </cell>
        </row>
        <row r="1919">
          <cell r="B1919" t="str">
            <v>BAW-SOM LOCADORA DE EQUIPAMENTO LTDA</v>
          </cell>
        </row>
        <row r="1920">
          <cell r="B1920" t="str">
            <v>P.S.P. CABRAL EMPREITEIRA - ME</v>
          </cell>
        </row>
        <row r="1921">
          <cell r="B1921" t="str">
            <v>EPCOM COMÉRCIO DE INFORMÁTICA LTDA</v>
          </cell>
        </row>
        <row r="1922">
          <cell r="B1922" t="str">
            <v>FÁCIL FÁBRICA DE ARTEF. DE CIMENTO LTDA</v>
          </cell>
        </row>
        <row r="1923">
          <cell r="B1923" t="str">
            <v>SET LINE PRESTACAO DE SERVICOS LTDA</v>
          </cell>
        </row>
        <row r="1924">
          <cell r="B1924" t="str">
            <v>ELIANA MERCEDES OTAVIANO DA SILVA</v>
          </cell>
        </row>
        <row r="1925">
          <cell r="B1925" t="str">
            <v>CALIFOR ACESSORIOS LTDA</v>
          </cell>
        </row>
        <row r="1926">
          <cell r="B1926" t="str">
            <v>ESPERANÇA NORDESTE LTDA</v>
          </cell>
        </row>
        <row r="1927">
          <cell r="B1927" t="str">
            <v>LUIZ ANTONIO LAMIM-ME</v>
          </cell>
        </row>
        <row r="1928">
          <cell r="B1928" t="str">
            <v>MARIA IZABEL MAGALHÃES TEIXEIRA BORGES</v>
          </cell>
        </row>
        <row r="1929">
          <cell r="B1929" t="str">
            <v>CONSTRUTORA PAVÃO LTDA</v>
          </cell>
        </row>
        <row r="1930">
          <cell r="B1930" t="str">
            <v>DISTRIBUIDORA DO BOSQUE LTDA</v>
          </cell>
        </row>
        <row r="1931">
          <cell r="B1931" t="str">
            <v>TIERNO COMUNICAÇÃO LTDA-ME</v>
          </cell>
        </row>
        <row r="1932">
          <cell r="B1932" t="str">
            <v>KI-PECAS COM.MAQUINAS E FERRAMENTAS LTDA</v>
          </cell>
        </row>
        <row r="1933">
          <cell r="B1933" t="str">
            <v>TRANSVAUX - ADERVO PINTO DE OLIVEIRA</v>
          </cell>
        </row>
        <row r="1934">
          <cell r="B1934" t="str">
            <v>A.MICELI ADVOCACIA S/C</v>
          </cell>
        </row>
        <row r="1935">
          <cell r="B1935" t="str">
            <v>CIMENTO DAVI S/A</v>
          </cell>
        </row>
        <row r="1936">
          <cell r="B1936" t="str">
            <v>CIMENTO DAVI S/A</v>
          </cell>
        </row>
        <row r="1937">
          <cell r="B1937" t="str">
            <v>ABETEL TRANSPORTES E MUDANÇAS LTDA</v>
          </cell>
        </row>
        <row r="1938">
          <cell r="B1938" t="str">
            <v>MADEIROSTRAS COMÉRCIO DE MADEIRAS LTDA</v>
          </cell>
        </row>
        <row r="1939">
          <cell r="B1939" t="str">
            <v>SOLMAR MADEIRAS LTDA</v>
          </cell>
        </row>
        <row r="1940">
          <cell r="B1940" t="str">
            <v>NATHA BRUC ASSESSORIA E CONSULTORIA LTDA</v>
          </cell>
        </row>
        <row r="1941">
          <cell r="B1941" t="str">
            <v>LUTEMAX EMPREITEIRA LTDA</v>
          </cell>
        </row>
        <row r="1942">
          <cell r="B1942" t="str">
            <v>NOVO ESPAÇO EDIFICAÇÕES MODULADAS LTDA</v>
          </cell>
        </row>
        <row r="1943">
          <cell r="B1943" t="str">
            <v>SONIA REGINA DIAS BUENO - ME</v>
          </cell>
        </row>
        <row r="1944">
          <cell r="B1944" t="str">
            <v>SERGIO PEIXOTO MARTINS</v>
          </cell>
        </row>
        <row r="1945">
          <cell r="B1945" t="str">
            <v>FÁBRICA DE LADRILHOS GOITACAZES LTDA</v>
          </cell>
        </row>
        <row r="1946">
          <cell r="B1946" t="str">
            <v>ALKEILA EMPREITEIRA LTDA</v>
          </cell>
        </row>
        <row r="1947">
          <cell r="B1947" t="str">
            <v>AS TECH EXPRESS COM. DE INFORMÁTICA LTDA</v>
          </cell>
        </row>
        <row r="1948">
          <cell r="B1948" t="str">
            <v>LUBRAM MAT.HIDR.SANEAMENTO BÁSICO LTDA</v>
          </cell>
        </row>
        <row r="1949">
          <cell r="B1949" t="str">
            <v>DARÉ CONSTRUTORA E TOPOGRAFIA LTDA</v>
          </cell>
        </row>
        <row r="1950">
          <cell r="B1950" t="str">
            <v>HIDRO TREVO COM. E PREST. DE SERVIÇOS LTDA</v>
          </cell>
        </row>
        <row r="1951">
          <cell r="B1951" t="str">
            <v>PERNAMBUCO SERV.IMPLEMENTOS RODOV.LTDA</v>
          </cell>
        </row>
        <row r="1952">
          <cell r="B1952" t="str">
            <v>PORTINARI AUTO SERVICE LTDA</v>
          </cell>
        </row>
        <row r="1953">
          <cell r="B1953" t="str">
            <v>MACAPI REPRESENTAÇÕES LTDA</v>
          </cell>
        </row>
        <row r="1954">
          <cell r="B1954" t="str">
            <v>HYDRAULIC DESIGNERS LTDA</v>
          </cell>
        </row>
        <row r="1955">
          <cell r="B1955" t="str">
            <v>ÁLVARO FREITAS TULHA-ME</v>
          </cell>
        </row>
        <row r="1956">
          <cell r="B1956" t="str">
            <v>QUALIS INSTALAÇÕES ELÉTRICAS S/C LTDA</v>
          </cell>
        </row>
        <row r="1957">
          <cell r="B1957" t="str">
            <v>HARPOOL MÁQUINAS E OBRAS LTDA</v>
          </cell>
        </row>
        <row r="1958">
          <cell r="B1958" t="str">
            <v>BRASAUPA ENGENHARIA LTDA</v>
          </cell>
        </row>
        <row r="1959">
          <cell r="B1959" t="str">
            <v>RERSTAURANTE E PIZZARIA LINDAURA LTDA</v>
          </cell>
        </row>
        <row r="1960">
          <cell r="B1960" t="str">
            <v>BACELLAR &amp; ANDRADE ADVOGADOS ASSOCIADOS</v>
          </cell>
        </row>
        <row r="1961">
          <cell r="B1961" t="str">
            <v>CONSTRUTORA KABOYO LTDA</v>
          </cell>
        </row>
        <row r="1962">
          <cell r="B1962" t="str">
            <v>AUTO POSTO 104 LTDA</v>
          </cell>
        </row>
        <row r="1963">
          <cell r="B1963" t="str">
            <v>H2O POSITIVO LTDA</v>
          </cell>
        </row>
        <row r="1964">
          <cell r="B1964" t="str">
            <v>NOVA ERA COM. IMP. E EXP. LTDA</v>
          </cell>
        </row>
        <row r="1965">
          <cell r="B1965" t="str">
            <v>DATAGRAPH TECNOLOGIA LTDA</v>
          </cell>
        </row>
        <row r="1966">
          <cell r="B1966" t="str">
            <v>EVALDO WALACE DOS SANTOS-POUSADA HD</v>
          </cell>
        </row>
        <row r="1967">
          <cell r="B1967" t="str">
            <v>J.E. INSTALAÇÕES ELETRICAS E HIDRAULICAS</v>
          </cell>
        </row>
        <row r="1968">
          <cell r="B1968" t="str">
            <v>COLORIMETRIA TINTAS LTDA</v>
          </cell>
        </row>
        <row r="1969">
          <cell r="B1969" t="str">
            <v>GUAPI VIEIRA COMERCIAL LTDA</v>
          </cell>
        </row>
        <row r="1970">
          <cell r="B1970" t="str">
            <v>MONICA ROSA DE SOUZA OLIVEIRA</v>
          </cell>
        </row>
        <row r="1971">
          <cell r="B1971" t="str">
            <v>BOTO ROLIM MAQUINA LTDA</v>
          </cell>
        </row>
        <row r="1972">
          <cell r="B1972" t="str">
            <v>MABELAF PAPELARIA &amp; INFORMÁTICA LTDA</v>
          </cell>
        </row>
        <row r="1973">
          <cell r="B1973" t="str">
            <v>L.A.B. PANIFICADORA DE GUARUS LTDA</v>
          </cell>
        </row>
        <row r="1974">
          <cell r="B1974" t="str">
            <v>MARIA DO SOCORRO ALEXANDRE DA SILVA</v>
          </cell>
        </row>
        <row r="1975">
          <cell r="B1975" t="str">
            <v>LEANDRO BORGES REIS PROMOCOES E PROMOCOE</v>
          </cell>
        </row>
        <row r="1976">
          <cell r="B1976" t="str">
            <v>F.C.G. NUNES TRANSPORTES LTDA</v>
          </cell>
        </row>
        <row r="1977">
          <cell r="B1977" t="str">
            <v>A.C.SOUZA VERAS REFEICOES-ME</v>
          </cell>
        </row>
        <row r="1978">
          <cell r="B1978" t="str">
            <v>BLOCO BELLO ARTEFATOS DE CIMENTO LTDA</v>
          </cell>
        </row>
        <row r="1979">
          <cell r="B1979" t="str">
            <v>PINCELLI 2000 IND.COM. DE EMBALAGENS LTDA</v>
          </cell>
        </row>
        <row r="1980">
          <cell r="B1980" t="str">
            <v>AGAMEMNON DIGITAL LTDA</v>
          </cell>
        </row>
        <row r="1981">
          <cell r="B1981" t="str">
            <v>CONSTRUTORA SERRA DA LAPA LTDA</v>
          </cell>
        </row>
        <row r="1982">
          <cell r="B1982" t="str">
            <v>CATHO ONLINE LTDA</v>
          </cell>
        </row>
        <row r="1983">
          <cell r="B1983" t="str">
            <v>CARLOS A. DE PAULA</v>
          </cell>
        </row>
        <row r="1984">
          <cell r="B1984" t="str">
            <v>MARIA DE FATIMA GOMES MELO</v>
          </cell>
        </row>
        <row r="1985">
          <cell r="B1985" t="str">
            <v>TEMPER BÚZIOS VIDRAÇARIA LTDA</v>
          </cell>
        </row>
        <row r="1986">
          <cell r="B1986" t="str">
            <v>RODOVIÁRIO SARRIÁ RIO LTDA</v>
          </cell>
        </row>
        <row r="1987">
          <cell r="B1987" t="str">
            <v>RIGEL TRANSPORTES DE VEICULOS LTDA</v>
          </cell>
        </row>
        <row r="1988">
          <cell r="B1988" t="str">
            <v>RODOVIARIO HC 2000 LTDA</v>
          </cell>
        </row>
        <row r="1989">
          <cell r="B1989" t="str">
            <v>ADVOCACIA PAULO QUEZADO S/C</v>
          </cell>
        </row>
        <row r="1990">
          <cell r="B1990" t="str">
            <v>CELSO JOSÉ DA SILVA MATERIAIS - ME</v>
          </cell>
        </row>
        <row r="1991">
          <cell r="B1991" t="str">
            <v>INFOTASK INFORMÁTICA LTDA</v>
          </cell>
        </row>
        <row r="1992">
          <cell r="B1992" t="str">
            <v>R.M. BARRETO E LOUREIRO LTDA</v>
          </cell>
        </row>
        <row r="1993">
          <cell r="B1993" t="str">
            <v>AGONAN CONSTRUCOES E CONSERVACOES LTDA</v>
          </cell>
        </row>
        <row r="1994">
          <cell r="B1994" t="str">
            <v>TCJ-ASSESSORIA E CONSULTORIA LTDA</v>
          </cell>
        </row>
        <row r="1995">
          <cell r="B1995" t="str">
            <v>CONSTRULIDER MATERIAIS DE CONSTRUÇÕES LTDA</v>
          </cell>
        </row>
        <row r="1996">
          <cell r="B1996" t="str">
            <v>NOVA COFERRO COM. E IND. DE FERRO LTDA</v>
          </cell>
        </row>
        <row r="1997">
          <cell r="B1997" t="str">
            <v>CRISTIANE VIEIRA DA LUZ TRANSPORTES EPP</v>
          </cell>
        </row>
        <row r="1998">
          <cell r="B1998" t="str">
            <v>VISADORA TRANSPORTES LTDA</v>
          </cell>
        </row>
        <row r="1999">
          <cell r="B1999" t="str">
            <v>RECONFER-RECIFE COM.FERR.ELÉTRICA LTDA</v>
          </cell>
        </row>
        <row r="2000">
          <cell r="B2000" t="str">
            <v>MARIA DALVA DO NASCIMENTO PENSAO</v>
          </cell>
        </row>
        <row r="2001">
          <cell r="B2001" t="str">
            <v>LOCADORA BALEIA LTDA - ME</v>
          </cell>
        </row>
        <row r="2002">
          <cell r="B2002" t="str">
            <v>SAMIR AOUN - ME</v>
          </cell>
        </row>
        <row r="2003">
          <cell r="B2003" t="str">
            <v>CAVALCANTE DIESEL II LTDA</v>
          </cell>
        </row>
        <row r="2004">
          <cell r="B2004" t="str">
            <v>LUMIC TRANSP.E SERVIÇOS ELÉTRICOS LTDA</v>
          </cell>
        </row>
        <row r="2005">
          <cell r="B2005" t="str">
            <v>FIC CONSTRUÇÕES-FRANCISCA IRANI DA CUNHA</v>
          </cell>
        </row>
        <row r="2006">
          <cell r="B2006" t="str">
            <v>RONNIEVON MACEDO REIS - SIMPLES</v>
          </cell>
        </row>
        <row r="2007">
          <cell r="B2007" t="str">
            <v>LECMAR MATERIAIS ELÉTRICOS E HIDRÁULICOS LTDA</v>
          </cell>
        </row>
        <row r="2008">
          <cell r="B2008" t="str">
            <v>CARNEIRO AUTO POSTO E SERVIÇOS LTDA</v>
          </cell>
        </row>
        <row r="2009">
          <cell r="B2009" t="str">
            <v>ARAUJO E ARAUJO TRANSPORTES LTDA</v>
          </cell>
        </row>
        <row r="2010">
          <cell r="B2010" t="str">
            <v>POSTO YGOR LTDA</v>
          </cell>
        </row>
        <row r="2011">
          <cell r="B2011" t="str">
            <v>N.C. MARTINS RIBEIRO</v>
          </cell>
        </row>
        <row r="2012">
          <cell r="B2012" t="str">
            <v>M.B.S. TRATORES PEÇAS MÁQUINAS IMPLEMENTOS AGRÍCOLAS LTDA</v>
          </cell>
        </row>
        <row r="2013">
          <cell r="B2013" t="str">
            <v>C.H.F.DE ALMEIDA MAT.CONST.TERRAPLENAGEM</v>
          </cell>
        </row>
        <row r="2014">
          <cell r="B2014" t="str">
            <v>COMENOC REPRESENTAÇÕES NOVA LÍDER LTDA</v>
          </cell>
        </row>
        <row r="2015">
          <cell r="B2015" t="str">
            <v>GALVICENTER INDÚSTRIA E COMÉRCIO LTDA</v>
          </cell>
        </row>
        <row r="2016">
          <cell r="B2016" t="str">
            <v>RIO BRAZIL TRANSP.&amp; REPRESENTAÇÕES LTDA</v>
          </cell>
        </row>
        <row r="2017">
          <cell r="B2017" t="str">
            <v>TOCA DA FORMIGA LTDA</v>
          </cell>
        </row>
        <row r="2018">
          <cell r="B2018" t="str">
            <v>VANOIOL COM. DE PEÇAS E ACESSÓRIOS LTDA</v>
          </cell>
        </row>
        <row r="2019">
          <cell r="B2019" t="str">
            <v>PAULO CESAR DE FREITAS</v>
          </cell>
        </row>
        <row r="2020">
          <cell r="B2020" t="str">
            <v>TORNEARIA ÔMEGA LTDA</v>
          </cell>
        </row>
        <row r="2021">
          <cell r="B2021" t="str">
            <v>NÚBIA REGIA DA COSTA RABELO</v>
          </cell>
        </row>
        <row r="2022">
          <cell r="B2022" t="str">
            <v>IRMAPAV CONSTR.PAVIMENTAÇÃO S/C LTDA</v>
          </cell>
        </row>
        <row r="2023">
          <cell r="B2023" t="str">
            <v>ELKE BERNT TRANSPORTES EPP</v>
          </cell>
        </row>
        <row r="2024">
          <cell r="B2024" t="str">
            <v>RITA DE CÁSSIA ALVES AMÂNCIO</v>
          </cell>
        </row>
        <row r="2025">
          <cell r="B2025" t="str">
            <v>SERESP SERVIÇOS ESPECIAIS LTDA</v>
          </cell>
        </row>
        <row r="2026">
          <cell r="B2026" t="str">
            <v>CADENI MATERIAL DE LIMPEZA E BAZAR LTDA</v>
          </cell>
        </row>
        <row r="2027">
          <cell r="B2027" t="str">
            <v>CLEBER NERY BARROS - ME</v>
          </cell>
        </row>
        <row r="2028">
          <cell r="B2028" t="str">
            <v>TEC-ROCHA SUL PERFURACAO E DESMONTE LTDA</v>
          </cell>
        </row>
        <row r="2029">
          <cell r="B2029" t="str">
            <v>BAPTISTA COML. ARTEFATOS DE CIMENTO LTDA</v>
          </cell>
        </row>
        <row r="2030">
          <cell r="B2030" t="str">
            <v>CI INFO PETROLINA LTDA</v>
          </cell>
        </row>
        <row r="2031">
          <cell r="B2031" t="str">
            <v>CONSTRU MARKET COMERCIAL 1505 LTDA</v>
          </cell>
        </row>
        <row r="2032">
          <cell r="B2032" t="str">
            <v>SEAL CONSTRUÇÕES</v>
          </cell>
        </row>
        <row r="2033">
          <cell r="B2033" t="str">
            <v>A.L.D. PEÇAS E SERVIÇOS LTDA</v>
          </cell>
        </row>
        <row r="2034">
          <cell r="B2034" t="str">
            <v>GERSON TURCHETTO-ME</v>
          </cell>
        </row>
        <row r="2035">
          <cell r="B2035" t="str">
            <v>SERRAR ITAOCARENSE SERRALHERIA ARTISTICA</v>
          </cell>
        </row>
        <row r="2036">
          <cell r="B2036" t="str">
            <v>GSS TRANSPORTES E SERVIÇOS LTDA</v>
          </cell>
        </row>
        <row r="2037">
          <cell r="B2037" t="str">
            <v>IND.COM. MASSAS E PRODS. ABEL FREITAS</v>
          </cell>
        </row>
        <row r="2038">
          <cell r="B2038" t="str">
            <v>MOVIMENTO DOS PINTORES COM. DE TINTAS LTDA</v>
          </cell>
        </row>
        <row r="2039">
          <cell r="B2039" t="str">
            <v>ALINFO INTERNET BUIDER LTDA</v>
          </cell>
        </row>
        <row r="2040">
          <cell r="B2040" t="str">
            <v>FABRICA DE VASSOURAS SILCO LTDA.</v>
          </cell>
        </row>
        <row r="2041">
          <cell r="B2041" t="str">
            <v>SENAI-SERV. NAC. APRENDIZAGEM INDUSTRIAL</v>
          </cell>
        </row>
        <row r="2042">
          <cell r="B2042" t="str">
            <v>L.E.L. SUBEMPREITEIRA DE MÃO DE OBRA LTDA</v>
          </cell>
        </row>
        <row r="2043">
          <cell r="B2043" t="str">
            <v>ANA FÁTIMA JARDIM GENDA MODAS-ME</v>
          </cell>
        </row>
        <row r="2044">
          <cell r="B2044" t="str">
            <v>ACERVO INFORMÁTICA LTDA</v>
          </cell>
        </row>
        <row r="2045">
          <cell r="B2045" t="str">
            <v>ALPHA TECHINIC LTDA</v>
          </cell>
        </row>
        <row r="2046">
          <cell r="B2046" t="str">
            <v>LAJES FM MARTINS LTDA-ME</v>
          </cell>
        </row>
        <row r="2047">
          <cell r="B2047" t="str">
            <v>MEDEIROS E NOBREGA LTDA</v>
          </cell>
        </row>
        <row r="2048">
          <cell r="B2048" t="str">
            <v>ZILMAR ZACARIAS RODRIGUES-MADEIREIRA DAN</v>
          </cell>
        </row>
        <row r="2049">
          <cell r="B2049" t="str">
            <v>BAMBOZZI SOLDAS LTDA</v>
          </cell>
        </row>
        <row r="2050">
          <cell r="B2050" t="str">
            <v>LUIS VIEIRA ARQUITETURA E URBANISMO LTDA</v>
          </cell>
        </row>
        <row r="2051">
          <cell r="B2051" t="str">
            <v>PROJINOX INDÚSTRIA E COMÉRCIO LTDA</v>
          </cell>
        </row>
        <row r="2052">
          <cell r="B2052" t="str">
            <v>INFOPRINT PAPELARIA E INFORMATICA LTDA</v>
          </cell>
        </row>
        <row r="2053">
          <cell r="B2053" t="str">
            <v>R&amp;J MÓVEIS LTDA</v>
          </cell>
        </row>
        <row r="2054">
          <cell r="B2054" t="str">
            <v>IMPACTA CONSTR.ENGENHARIA E COMÉRCIO LTDA</v>
          </cell>
        </row>
        <row r="2055">
          <cell r="B2055" t="str">
            <v>LAMINACO-LAMINADOS DE ACO IND. E COM. LT</v>
          </cell>
        </row>
        <row r="2056">
          <cell r="B2056" t="str">
            <v>PISO 2000 REVESTIMENTOS ESPECIAIS LTDA</v>
          </cell>
        </row>
        <row r="2057">
          <cell r="B2057" t="str">
            <v>JAMERSON SOUZA MARTINS - SPP INFORMATICA</v>
          </cell>
        </row>
        <row r="2058">
          <cell r="B2058" t="str">
            <v>VIRGIN DISTRIBUIDORA LTDA</v>
          </cell>
        </row>
        <row r="2059">
          <cell r="B2059" t="str">
            <v>SEMPRE ALERTA FERRAGENS E BAZAR LTDA-ME</v>
          </cell>
        </row>
        <row r="2060">
          <cell r="B2060" t="str">
            <v>HIDRO FERPAULO LTDA</v>
          </cell>
        </row>
        <row r="2061">
          <cell r="B2061" t="str">
            <v>H M MASTER PROMOCOES E EVENTOS LTDA</v>
          </cell>
        </row>
        <row r="2062">
          <cell r="B2062" t="str">
            <v>TEFERMA TERRAPLENAGEM LTDA</v>
          </cell>
        </row>
        <row r="2063">
          <cell r="B2063" t="str">
            <v>DEOCLECIANO GONÇALVES PORTO -ME</v>
          </cell>
        </row>
        <row r="2064">
          <cell r="B2064" t="str">
            <v>E.L. ARAGÃO MAT. DE SEGURANÇA LTDA</v>
          </cell>
        </row>
        <row r="2065">
          <cell r="B2065" t="str">
            <v>CAPOTARIA RODRIGUES-MARCOS ANTONIO R. DA</v>
          </cell>
        </row>
        <row r="2066">
          <cell r="B2066" t="str">
            <v>E.F. DE LÍDICE MATERIAL DE CONSTRUÇÃO LTDA</v>
          </cell>
        </row>
        <row r="2067">
          <cell r="B2067" t="str">
            <v>TIMBRAZ IND. COM. E LOCAÇÃO LTDA</v>
          </cell>
        </row>
        <row r="2068">
          <cell r="B2068" t="str">
            <v>ANDEMAR COMERCIO E SERVICOS LTDA</v>
          </cell>
        </row>
        <row r="2069">
          <cell r="B2069" t="str">
            <v>MAESTRO INFORMATICA LTDA</v>
          </cell>
        </row>
        <row r="2070">
          <cell r="B2070" t="str">
            <v>PHOTOGRAFIC STUDIO COMÉRCIO E SERVIÇOS LTDA</v>
          </cell>
        </row>
        <row r="2071">
          <cell r="B2071" t="str">
            <v>CONECFLEX MANGUEIRAS E CONEXOES LTDA</v>
          </cell>
        </row>
        <row r="2072">
          <cell r="B2072" t="str">
            <v>PANTER OIL LUBRIFICANTES LTDA</v>
          </cell>
        </row>
        <row r="2073">
          <cell r="B2073" t="str">
            <v>NORTE LIGHT ILUMINAÇÃO E ELÉTRICA LTDA</v>
          </cell>
        </row>
        <row r="2074">
          <cell r="B2074" t="str">
            <v>MWM - MAO DE OBRA LTDA</v>
          </cell>
        </row>
        <row r="2075">
          <cell r="B2075" t="str">
            <v>FINHÁ MATERIAIS DE CONSTRUÇÃO TRIRRIENSE LTDA</v>
          </cell>
        </row>
        <row r="2076">
          <cell r="B2076" t="str">
            <v>STONE I. COM. E REPR. LTDA</v>
          </cell>
        </row>
        <row r="2077">
          <cell r="B2077" t="str">
            <v>POSTO F1 RACING LTDA</v>
          </cell>
        </row>
        <row r="2078">
          <cell r="B2078" t="str">
            <v>MOLDENGE CONSTRUCOES LTDA</v>
          </cell>
        </row>
        <row r="2079">
          <cell r="B2079" t="str">
            <v>LABORDESSA LAB.FOTOGRÁFICO LTDA - ME</v>
          </cell>
        </row>
        <row r="2080">
          <cell r="B2080" t="str">
            <v>CARLOS LOPES DOS SANTOS - EPP</v>
          </cell>
        </row>
        <row r="2081">
          <cell r="B2081" t="str">
            <v>BLUEPOINT ADM.EMPREEND.TURÍSTICOS IMOB.LTDA</v>
          </cell>
        </row>
        <row r="2082">
          <cell r="B2082" t="str">
            <v>DIMÓVEL-DISTR.MACAENSE DE MÓVEIS LTDA</v>
          </cell>
        </row>
        <row r="2083">
          <cell r="B2083" t="str">
            <v>AGILITY LOCAÇÕES E SERVIÇOS LTDA</v>
          </cell>
        </row>
        <row r="2084">
          <cell r="B2084" t="str">
            <v>AGILITY LOCAÇÕES E SERVIÇOS LTDA</v>
          </cell>
        </row>
        <row r="2085">
          <cell r="B2085" t="str">
            <v>BRUNETTO COM. E TRANSPORTE LTDA - ME</v>
          </cell>
        </row>
        <row r="2086">
          <cell r="B2086" t="str">
            <v>PECUÁRIA SERRAMAR LTDA</v>
          </cell>
        </row>
        <row r="2087">
          <cell r="B2087" t="str">
            <v>LM DE ALMEIDA TRANSPORTES</v>
          </cell>
        </row>
        <row r="2088">
          <cell r="B2088" t="str">
            <v>POSTO DE GASOLINA DO CAPITAO DE BELFORD</v>
          </cell>
        </row>
        <row r="2089">
          <cell r="B2089" t="str">
            <v>MILENIO EXPRESS TRANSPORTES LTDA</v>
          </cell>
        </row>
        <row r="2090">
          <cell r="B2090" t="str">
            <v>ULTRA PESADO COM. DE TRANSPORTES LTDA</v>
          </cell>
        </row>
        <row r="2091">
          <cell r="B2091" t="str">
            <v>COOPERATIVA TRAB.PROF.ENG.ARQ. INTEGRA</v>
          </cell>
        </row>
        <row r="2092">
          <cell r="B2092" t="str">
            <v>RIO DATA SYSTEM LTDA</v>
          </cell>
        </row>
        <row r="2093">
          <cell r="B2093" t="str">
            <v>AMARALDO LOCAÇÃO DE VEÍCULOS LTDA</v>
          </cell>
        </row>
        <row r="2094">
          <cell r="B2094" t="str">
            <v>MARUDA INDÚSTRIA E COMÉRCIO LTDA</v>
          </cell>
        </row>
        <row r="2095">
          <cell r="B2095" t="str">
            <v>BÚZIOS PROPAGANDA E MARKETING LTDA-ME</v>
          </cell>
        </row>
        <row r="2096">
          <cell r="B2096" t="str">
            <v>EDERSON OLIVEIRA DOS REIS OXIGENIO</v>
          </cell>
        </row>
        <row r="2097">
          <cell r="B2097" t="str">
            <v>CRISTIANE DE CASTRO MOTA</v>
          </cell>
        </row>
        <row r="2098">
          <cell r="B2098" t="str">
            <v>COMERCIAL ROMAR LTDA</v>
          </cell>
        </row>
        <row r="2099">
          <cell r="B2099" t="str">
            <v>BIAMARQUE EQUIPAMENTOS RECREATIVOS LTDA</v>
          </cell>
        </row>
        <row r="2100">
          <cell r="B2100" t="str">
            <v>FRANCINALDO BARBOSA-ME</v>
          </cell>
        </row>
        <row r="2101">
          <cell r="B2101" t="str">
            <v>EMPPAV-EMPREITEIRA DE PAVIMENTACAO LTDA</v>
          </cell>
        </row>
        <row r="2102">
          <cell r="B2102" t="str">
            <v>DIGILOG LOGÍSTICA TRANSP.DISTRIBUIÇÃO LTDA</v>
          </cell>
        </row>
        <row r="2103">
          <cell r="B2103" t="str">
            <v>JOÁRIA E GUILHERMINO LTDA</v>
          </cell>
        </row>
        <row r="2104">
          <cell r="B2104" t="str">
            <v>EFEITO BUSINESS SERVICES LTDA</v>
          </cell>
        </row>
        <row r="2105">
          <cell r="B2105" t="str">
            <v>RODOFERSA TRANSPORTES LTDA</v>
          </cell>
        </row>
        <row r="2106">
          <cell r="B2106" t="str">
            <v>AVACY RIBEIRO DOS SANTOS JÚNIOR</v>
          </cell>
        </row>
        <row r="2107">
          <cell r="B2107" t="str">
            <v>POSTO MOMENTO QUALITY LTDA</v>
          </cell>
        </row>
        <row r="2108">
          <cell r="B2108" t="str">
            <v>RIGEOR DISTRIBUIDORA LTDA</v>
          </cell>
        </row>
        <row r="2109">
          <cell r="B2109" t="str">
            <v>MERCEARIA MONTE SOL DE IGUACU LTDA</v>
          </cell>
        </row>
        <row r="2110">
          <cell r="B2110" t="str">
            <v>VAL BEEF REFEIÇÕES LTDA</v>
          </cell>
        </row>
        <row r="2111">
          <cell r="B2111" t="str">
            <v>TECSAN-TECNOLOGIA EM SANEAMENTO E PROTEC</v>
          </cell>
        </row>
        <row r="2112">
          <cell r="B2112" t="str">
            <v>SILVA &amp; BARBIERI LTDA</v>
          </cell>
        </row>
        <row r="2113">
          <cell r="B2113" t="str">
            <v>TECTRA RIO COM. E SERVS.</v>
          </cell>
        </row>
        <row r="2114">
          <cell r="B2114" t="str">
            <v>CHT-CONSTRUTORA E TERRAPLANAGEM LTDA</v>
          </cell>
        </row>
        <row r="2115">
          <cell r="B2115" t="str">
            <v>PAULO CESAR DOS SANTOS JORGE</v>
          </cell>
        </row>
        <row r="2116">
          <cell r="B2116" t="str">
            <v>NAILSON CARLOS DA SILVA VIEIRA</v>
          </cell>
        </row>
        <row r="2117">
          <cell r="B2117" t="str">
            <v>MARCELO DA SILVA SANTOS</v>
          </cell>
        </row>
        <row r="2118">
          <cell r="B2118" t="str">
            <v>SILVANIA LOURENCO DO MONTE</v>
          </cell>
        </row>
        <row r="2119">
          <cell r="B2119" t="str">
            <v>GILBERTO GOMES DE SOUZA</v>
          </cell>
        </row>
        <row r="2120">
          <cell r="B2120" t="str">
            <v>CONSÓRCIO ROTA DO SOL</v>
          </cell>
        </row>
        <row r="2121">
          <cell r="B2121" t="str">
            <v>CONSÓRCIO ROTA DO SOL</v>
          </cell>
        </row>
        <row r="2122">
          <cell r="B2122" t="str">
            <v>CONSTRUTORA BR-15 LTDA</v>
          </cell>
        </row>
        <row r="2123">
          <cell r="B2123" t="str">
            <v>FRANK EQUIPAMENTOS LTDA</v>
          </cell>
        </row>
        <row r="2124">
          <cell r="B2124" t="str">
            <v>LRS COMÉRCIO E REPRESENTAÇÕES LTDA</v>
          </cell>
        </row>
        <row r="2125">
          <cell r="B2125" t="str">
            <v>NEVES E FONSECA CONSTRUTORA E COMERCIO L</v>
          </cell>
        </row>
        <row r="2126">
          <cell r="B2126" t="str">
            <v>EDIVALDO RIBEIRO TRANSPORTES-ME</v>
          </cell>
        </row>
        <row r="2127">
          <cell r="B2127" t="str">
            <v>DIMARGEL MATERIAL DE CONSTRUCAO LTDA</v>
          </cell>
        </row>
        <row r="2128">
          <cell r="B2128" t="str">
            <v>GOL TRANSPORTES AÉREOS S/A</v>
          </cell>
        </row>
        <row r="2129">
          <cell r="B2129" t="str">
            <v>DRC PERFURAÇÃO DIRECIONAL LTDA</v>
          </cell>
        </row>
        <row r="2130">
          <cell r="B2130" t="str">
            <v>CINEXPAN INDUSTRIA E COMERCIO LTDA</v>
          </cell>
        </row>
        <row r="2131">
          <cell r="B2131" t="str">
            <v>CONSTEFA CONSTRUÇÃO E FUNDAÇÕES LTDA S/C</v>
          </cell>
        </row>
        <row r="2132">
          <cell r="B2132" t="str">
            <v>S.B.S. CACAMBAS LTDA</v>
          </cell>
        </row>
        <row r="2133">
          <cell r="B2133" t="str">
            <v>FUNDACAO UNIVERSO</v>
          </cell>
        </row>
        <row r="2134">
          <cell r="B2134" t="str">
            <v>PIRIQUITOS BAR E RESTAURANTE LTDA</v>
          </cell>
        </row>
        <row r="2135">
          <cell r="B2135" t="str">
            <v>EAGLE ESCOLAS DE IDIOMAS LTDA</v>
          </cell>
        </row>
        <row r="2136">
          <cell r="B2136" t="str">
            <v>R.L. COMÉRCIO DE PEDRAS LTDA</v>
          </cell>
        </row>
        <row r="2137">
          <cell r="B2137" t="str">
            <v>PC 2000 MATERIAIS ELÉTRICOS LTDA - ME</v>
          </cell>
        </row>
        <row r="2138">
          <cell r="B2138" t="str">
            <v>DISTRIBUIDORA GASPAR &amp; OLIVEIRA LTDA</v>
          </cell>
        </row>
        <row r="2139">
          <cell r="B2139" t="str">
            <v>JOYCEANA FERRAGENS LTDA</v>
          </cell>
        </row>
        <row r="2140">
          <cell r="B2140" t="str">
            <v>J.L.O. PADELLA PECAS E ACESSORIOS LTDA</v>
          </cell>
        </row>
        <row r="2141">
          <cell r="B2141" t="str">
            <v>CASA VOLT COMÉRCIO E REPRESENTAÇÕES LTDA</v>
          </cell>
        </row>
        <row r="2142">
          <cell r="B2142" t="str">
            <v>WALFIXAR PARAFUSOS LTDA</v>
          </cell>
        </row>
        <row r="2143">
          <cell r="B2143" t="str">
            <v>XEROX DO SALGADO LTDA</v>
          </cell>
        </row>
        <row r="2144">
          <cell r="B2144" t="str">
            <v>LARA PADUA DIESEL LTDA</v>
          </cell>
        </row>
        <row r="2145">
          <cell r="B2145" t="str">
            <v>CENTRO 156 PC INFORMÁTICA LTDA</v>
          </cell>
        </row>
        <row r="2146">
          <cell r="B2146" t="str">
            <v>AGRO-SAC LTDA - ME</v>
          </cell>
        </row>
        <row r="2147">
          <cell r="B2147" t="str">
            <v>TINTAS DE CARVALHO LTDA - ME</v>
          </cell>
        </row>
        <row r="2148">
          <cell r="B2148" t="str">
            <v>AREAL SANTA FÉ LTDA-ME</v>
          </cell>
        </row>
        <row r="2149">
          <cell r="B2149" t="str">
            <v>MOLDCON CONCRETO PRÉ-MOLDADO LTDA</v>
          </cell>
        </row>
        <row r="2150">
          <cell r="B2150" t="str">
            <v>AMIBIOS INFORMÁTICA LTDA</v>
          </cell>
        </row>
        <row r="2151">
          <cell r="B2151" t="str">
            <v>ARTE TRIGOLI BAZAR E MAT.CONSTRUÇÕES LTDA</v>
          </cell>
        </row>
        <row r="2152">
          <cell r="B2152" t="str">
            <v>MAPYLAR ENGENHARIA LTDA</v>
          </cell>
        </row>
        <row r="2153">
          <cell r="B2153" t="str">
            <v>FOXCEL EQUIPAMENTOS ELETRICOS LTDA</v>
          </cell>
        </row>
        <row r="2154">
          <cell r="B2154" t="str">
            <v>RECIQUALITY COMÉRCIO DE MATERIAIS RECICLÁVEIS LTDA</v>
          </cell>
        </row>
        <row r="2155">
          <cell r="B2155" t="str">
            <v>CONCRETO USINADO APOLO LTDA</v>
          </cell>
        </row>
        <row r="2156">
          <cell r="B2156" t="str">
            <v>MARIA DE FATIMA DE BARROS SILVA USINAGEM</v>
          </cell>
        </row>
        <row r="2157">
          <cell r="B2157" t="str">
            <v>AGUIAR DE CAMPO GRANDE TRANSP.SERV. LTDA</v>
          </cell>
        </row>
        <row r="2158">
          <cell r="B2158" t="str">
            <v>CONSULT ENGENHARIA S/C LTDA</v>
          </cell>
        </row>
        <row r="2159">
          <cell r="B2159" t="str">
            <v>QUICKSPRAY SERV. E COMÉRCIO LTDA</v>
          </cell>
        </row>
        <row r="2160">
          <cell r="B2160" t="str">
            <v>315 INA BOX LTDA</v>
          </cell>
        </row>
        <row r="2161">
          <cell r="B2161" t="str">
            <v>JOÃO TEOFILO PEREIRA BARROS</v>
          </cell>
        </row>
        <row r="2162">
          <cell r="B2162" t="str">
            <v>DU PARTIDO BAZAR MAT.CONSTRUCAO LTDA</v>
          </cell>
        </row>
        <row r="2163">
          <cell r="B2163" t="str">
            <v>ELETRO BAHIENSE LTDA</v>
          </cell>
        </row>
        <row r="2164">
          <cell r="B2164" t="str">
            <v>MERCADAO DA BORRACHA LTDA</v>
          </cell>
        </row>
        <row r="2165">
          <cell r="B2165" t="str">
            <v>CABINE RIO COMERCIAL LTDA</v>
          </cell>
        </row>
        <row r="2166">
          <cell r="B2166" t="str">
            <v>COMERCIAL INDUSTRIAL DENVER-GLOBAL LTDA</v>
          </cell>
        </row>
        <row r="2167">
          <cell r="B2167" t="str">
            <v>LOJA JOTA JOTA LTDA</v>
          </cell>
        </row>
        <row r="2168">
          <cell r="B2168" t="str">
            <v>VARIG LOGISTICA S.A</v>
          </cell>
        </row>
        <row r="2169">
          <cell r="B2169" t="str">
            <v>ARTMIX CONSTRUTORA LTDA</v>
          </cell>
        </row>
        <row r="2170">
          <cell r="B2170" t="str">
            <v>TROPICAL CONSULTORIA E ADMINSTRADORA DE IMÓVEIS LTDA</v>
          </cell>
        </row>
        <row r="2171">
          <cell r="B2171" t="str">
            <v>EMEL EMPRESA MINERADORA ESMERALDAS LTDA</v>
          </cell>
        </row>
        <row r="2172">
          <cell r="B2172" t="str">
            <v>PATRÍCIA KARLA BAZANTE XAVIER</v>
          </cell>
        </row>
        <row r="2173">
          <cell r="B2173" t="str">
            <v>INKBACK COM.SERV.REPRESENTAÇÕES LTDA</v>
          </cell>
        </row>
        <row r="2174">
          <cell r="B2174" t="str">
            <v>FERLIDER INDUSTRIA E COMERCIO LTDA</v>
          </cell>
        </row>
        <row r="2175">
          <cell r="B2175" t="str">
            <v>DOLPHINS TRANSP.TURISMO E EVENTOS LTDA</v>
          </cell>
        </row>
        <row r="2176">
          <cell r="B2176" t="str">
            <v>BAZAR SANTIAGO DE MANILHA LTDA</v>
          </cell>
        </row>
        <row r="2177">
          <cell r="B2177" t="str">
            <v>MANORTE COMÉRCIO DE PEÇAS LTDA</v>
          </cell>
        </row>
        <row r="2178">
          <cell r="B2178" t="str">
            <v>J.J. FERREIRA AREIAS</v>
          </cell>
        </row>
        <row r="2179">
          <cell r="B2179" t="str">
            <v>L.A.S. DUQUE HOTEL - ME</v>
          </cell>
        </row>
        <row r="2180">
          <cell r="B2180" t="str">
            <v>EXTRA PEL SUPRIMENTOS LTDA-ME</v>
          </cell>
        </row>
        <row r="2181">
          <cell r="B2181" t="str">
            <v>ECOFIBRAS IMP., EXP. E COMÉRCIO LTDA</v>
          </cell>
        </row>
        <row r="2182">
          <cell r="B2182" t="str">
            <v>LUCINEIDE MARIA SANTANA SEGURANÇA</v>
          </cell>
        </row>
        <row r="2183">
          <cell r="B2183" t="str">
            <v>TRATOR LÍDER LOCAÇÃO E TRANSPORTES S/C LTDA</v>
          </cell>
        </row>
        <row r="2184">
          <cell r="B2184" t="str">
            <v>JÚLIO FRANCISCO RIBEIRO LIMEIRA-ME</v>
          </cell>
        </row>
        <row r="2185">
          <cell r="B2185" t="str">
            <v>YCON ENGENHARIA S/C LTDA</v>
          </cell>
        </row>
        <row r="2186">
          <cell r="B2186" t="str">
            <v>PEVEDUTO COMERCIAL LTDA</v>
          </cell>
        </row>
        <row r="2187">
          <cell r="B2187" t="str">
            <v>SANDRO DOS SANTOS NOVIS</v>
          </cell>
        </row>
        <row r="2188">
          <cell r="B2188" t="str">
            <v>VIRGINIA SILVA LUCAS</v>
          </cell>
        </row>
        <row r="2189">
          <cell r="B2189" t="str">
            <v>A.M. SILVA INFORMÁTICA E PAPELARIA - ME</v>
          </cell>
        </row>
        <row r="2190">
          <cell r="B2190" t="str">
            <v>A.P. FARIA MERCEARIA E PADARIA - ME</v>
          </cell>
        </row>
        <row r="2191">
          <cell r="B2191" t="str">
            <v>TECHZIP INFORMÁTICA LTDA</v>
          </cell>
        </row>
        <row r="2192">
          <cell r="B2192" t="str">
            <v>OLINTER RIO ARTEFATOS DE CIMENTO LTDA</v>
          </cell>
        </row>
        <row r="2193">
          <cell r="B2193" t="str">
            <v>A. DE GOIS DORNELES - ME</v>
          </cell>
        </row>
        <row r="2194">
          <cell r="B2194" t="str">
            <v>DISTRIBUIDORA DE CIMENTO ZEBU LTDA</v>
          </cell>
        </row>
        <row r="2195">
          <cell r="B2195" t="str">
            <v>KCI INFORMÁTICA LTDA</v>
          </cell>
        </row>
        <row r="2196">
          <cell r="B2196" t="str">
            <v>J.M. TINGUI MATERIAL DE CONSTRUÇÃO LTDA</v>
          </cell>
        </row>
        <row r="2197">
          <cell r="B2197" t="str">
            <v>PONTO DAS SOLDAS EQUIP.DE SEGURANÇA LTDA</v>
          </cell>
        </row>
        <row r="2198">
          <cell r="B2198" t="str">
            <v>R A TELES PEÇAS -ME</v>
          </cell>
        </row>
        <row r="2199">
          <cell r="B2199" t="str">
            <v>EHL IND.COM. E DISTR. DE BOMBAS LTDA</v>
          </cell>
        </row>
        <row r="2200">
          <cell r="B2200" t="str">
            <v>SUGA RÁPIDO LIMPEZAS INDUSTRIAIS LTDA</v>
          </cell>
        </row>
        <row r="2201">
          <cell r="B2201" t="str">
            <v>APLIQUE IMÓVEIS LTDA</v>
          </cell>
        </row>
        <row r="2202">
          <cell r="B2202" t="str">
            <v>J.O.P DA SILVA MATERIAIS DE CONSTRUÇÕES</v>
          </cell>
        </row>
        <row r="2203">
          <cell r="B2203" t="str">
            <v>A.P. MELLO JUNIOR RESTAURANTE-ME</v>
          </cell>
        </row>
        <row r="2204">
          <cell r="B2204" t="str">
            <v>C.A.R.F. TRANSPORTES LTDA</v>
          </cell>
        </row>
        <row r="2205">
          <cell r="B2205" t="str">
            <v>NATIVA BUZIANA BEBIDAS E AGUAS MINERAIS</v>
          </cell>
        </row>
        <row r="2206">
          <cell r="B2206" t="str">
            <v>AUTOPOSTO J V LTDA</v>
          </cell>
        </row>
        <row r="2207">
          <cell r="B2207" t="str">
            <v>GONBIG INFORMÁTICA LTDA</v>
          </cell>
        </row>
        <row r="2208">
          <cell r="B2208" t="str">
            <v>J.A.DE SANTA CRUZ SUBEMPREITEIRA LTDA</v>
          </cell>
        </row>
        <row r="2209">
          <cell r="B2209" t="str">
            <v>BRITAREIA COMERCIO DE AGREGADOS MINERAIS</v>
          </cell>
        </row>
        <row r="2210">
          <cell r="B2210" t="str">
            <v>SUPERLAJE DE RIO DAS OSTRAS MAT. CONSTRUÇÃO ART. LTDA</v>
          </cell>
        </row>
        <row r="2211">
          <cell r="B2211" t="str">
            <v>PEDRA BONITA PRECIOSO HOTEL LTDA.</v>
          </cell>
        </row>
        <row r="2212">
          <cell r="B2212" t="str">
            <v>CARVALHO PEIXOTO INSTALAÇÕES E MANUTENÇÃO LTDA</v>
          </cell>
        </row>
        <row r="2213">
          <cell r="B2213" t="str">
            <v>JOSÉ LUIZ CARDOSO ENGENHARIA DE PROJETOS LTDA</v>
          </cell>
        </row>
        <row r="2214">
          <cell r="B2214" t="str">
            <v>PETROCAP TRANSPORTES RODOVIÁRIOS LTDA</v>
          </cell>
        </row>
        <row r="2215">
          <cell r="B2215" t="str">
            <v>M. SELMA ROTISSERIE LTDA</v>
          </cell>
        </row>
        <row r="2216">
          <cell r="B2216" t="str">
            <v>COMERCIAL ELETR.E BAZAR 15 DE AGOSTO LTDA</v>
          </cell>
        </row>
        <row r="2217">
          <cell r="B2217" t="str">
            <v>CONSTRUTORA TERRAFIRME DE CASIMIRO LTDA</v>
          </cell>
        </row>
        <row r="2218">
          <cell r="B2218" t="str">
            <v>TARTARI COMERCIAL DE FERRO E AÇO LTDA</v>
          </cell>
        </row>
        <row r="2219">
          <cell r="B2219" t="str">
            <v>IMPLEMAQ COMERCIAL LTDA</v>
          </cell>
        </row>
        <row r="2220">
          <cell r="B2220" t="str">
            <v>FÁRMACIA 523 LTDA - ME</v>
          </cell>
        </row>
        <row r="2221">
          <cell r="B2221" t="str">
            <v>RB PINHEIRO COMÉRCIO E SERVIÇOS</v>
          </cell>
        </row>
        <row r="2222">
          <cell r="B2222" t="str">
            <v>VS SUPRIMENTOS P/COMUNICAÇÃO VISUAL LTDA</v>
          </cell>
        </row>
        <row r="2223">
          <cell r="B2223" t="str">
            <v>NOTE CENTER TECNOLOGIA PORTATIL LTDA</v>
          </cell>
        </row>
        <row r="2224">
          <cell r="B2224" t="str">
            <v>DIVIPLAN DIVISÓRIAS PLANAS LTDA</v>
          </cell>
        </row>
        <row r="2225">
          <cell r="B2225" t="str">
            <v>ALDECI MANHÃES CONSTRUÇÕES-ME</v>
          </cell>
        </row>
        <row r="2226">
          <cell r="B2226" t="str">
            <v>PIVALMAR LAJES LTDA</v>
          </cell>
        </row>
        <row r="2227">
          <cell r="B2227" t="str">
            <v>MERCEARIA SANTOS DE QUISSAMÃ LTDA</v>
          </cell>
        </row>
        <row r="2228">
          <cell r="B2228" t="str">
            <v>E.M. MAGALHAES OBRAS E JARDINAGEM</v>
          </cell>
        </row>
        <row r="2229">
          <cell r="B2229" t="str">
            <v>MANO AÇO COMERCIO DE FERRO E ACO LTDA</v>
          </cell>
        </row>
        <row r="2230">
          <cell r="B2230" t="str">
            <v>APM FREITAS COM.MAT.CONSTR.TRANSPORTES LTDA</v>
          </cell>
        </row>
        <row r="2231">
          <cell r="B2231" t="str">
            <v>SEFREP SERV.EM FREIOS PNEUMÁTICOS LTDA</v>
          </cell>
        </row>
        <row r="2232">
          <cell r="B2232" t="str">
            <v>XAVIEROLI RESTAURANTE E CHURRASCARIA LTDA</v>
          </cell>
        </row>
        <row r="2233">
          <cell r="B2233" t="str">
            <v>AFER COMERCIAL LTDA</v>
          </cell>
        </row>
        <row r="2234">
          <cell r="B2234" t="str">
            <v>HÉLIO DA CONCEIÇÃO CRUZ FILHO - ME</v>
          </cell>
        </row>
        <row r="2235">
          <cell r="B2235" t="str">
            <v>COTASIN ARQUITETURA, ENGENHARIA E SINALIZACAO LTDA</v>
          </cell>
        </row>
        <row r="2236">
          <cell r="B2236" t="str">
            <v>R&amp;J QUADROS ELÉTRICOS LTDA</v>
          </cell>
        </row>
        <row r="2237">
          <cell r="B2237" t="str">
            <v>SCHRÉDER DO BRASIL LTDA</v>
          </cell>
        </row>
        <row r="2238">
          <cell r="B2238" t="str">
            <v>TIM CELULAR S/A</v>
          </cell>
        </row>
        <row r="2239">
          <cell r="B2239" t="str">
            <v>TIM CELULAR S/A</v>
          </cell>
        </row>
        <row r="2240">
          <cell r="B2240" t="str">
            <v>TIM CELULAR S.A</v>
          </cell>
        </row>
        <row r="2241">
          <cell r="B2241" t="str">
            <v>TIM CELULAR S/A</v>
          </cell>
        </row>
        <row r="2242">
          <cell r="B2242" t="str">
            <v>TIM CELULAR S.A</v>
          </cell>
        </row>
        <row r="2243">
          <cell r="B2243" t="str">
            <v>TIM CELULAR S/A</v>
          </cell>
        </row>
        <row r="2244">
          <cell r="B2244" t="str">
            <v>COLETTI COM.PRESTAÇÃO DE SERVIÇOS LTDA</v>
          </cell>
        </row>
        <row r="2245">
          <cell r="B2245" t="str">
            <v>INSTITUTO DEMOC.INF.SANEAM.MEIO AMBIENTE</v>
          </cell>
        </row>
        <row r="2246">
          <cell r="B2246" t="str">
            <v>POSTO DE GASOLINA CAMPEÃO DA PENHA LTDA</v>
          </cell>
        </row>
        <row r="2247">
          <cell r="B2247" t="str">
            <v>G.B. ALVARENGA PROD.AGROPECUÁRIOS</v>
          </cell>
        </row>
        <row r="2248">
          <cell r="B2248" t="str">
            <v>CONSTRUTORA BRAGANTINA LTDA</v>
          </cell>
        </row>
        <row r="2249">
          <cell r="B2249" t="str">
            <v>INSTALADORA BAHIA LTDA-ME</v>
          </cell>
        </row>
        <row r="2250">
          <cell r="B2250" t="str">
            <v>TERRAMAQ LOCACAO DE MAQUINAS LTDA</v>
          </cell>
        </row>
        <row r="2251">
          <cell r="B2251" t="str">
            <v>ALMIR DA CONCEIÇÃO MARINS</v>
          </cell>
        </row>
        <row r="2252">
          <cell r="B2252" t="str">
            <v>GUERRA E GASPAR PORTÕES AUTOMÁTICOS COM. E SERV. LTDA</v>
          </cell>
        </row>
        <row r="2253">
          <cell r="B2253" t="str">
            <v>DIÁRIO DO PARÁ LTDA</v>
          </cell>
        </row>
        <row r="2254">
          <cell r="B2254" t="str">
            <v>RENTALMAC ELEVADORES E MÁQUINAS LTDA</v>
          </cell>
        </row>
        <row r="2255">
          <cell r="B2255" t="str">
            <v>L.D. LORETTE DUARTE CONSTRUTORA LTDA</v>
          </cell>
        </row>
        <row r="2256">
          <cell r="B2256" t="str">
            <v>DURA-LEX DIGIFILM &amp; INFORMÁTICA LTDA</v>
          </cell>
        </row>
        <row r="2257">
          <cell r="B2257" t="str">
            <v>SERRAFER SERRA FERRAMENTAS LTDA</v>
          </cell>
        </row>
        <row r="2258">
          <cell r="B2258" t="str">
            <v>SCORPION LOCACAO MAO DE OBRA LTDA</v>
          </cell>
        </row>
        <row r="2259">
          <cell r="B2259" t="str">
            <v>MARCO ANTÔNIO DA SILVA LOCAÇÃO-ME</v>
          </cell>
        </row>
        <row r="2260">
          <cell r="B2260" t="str">
            <v>COREGAZ COM.REPRESENTACAO LTDA</v>
          </cell>
        </row>
        <row r="2261">
          <cell r="B2261" t="str">
            <v>PEMARTEL TELEFONIA LTDA</v>
          </cell>
        </row>
        <row r="2262">
          <cell r="B2262" t="str">
            <v>PEMARTEL - TELEFONIA LTDA.</v>
          </cell>
        </row>
        <row r="2263">
          <cell r="B2263" t="str">
            <v>HESEDH COMERCIO DE EQUIPAMENTOS E SERVIC</v>
          </cell>
        </row>
        <row r="2264">
          <cell r="B2264" t="str">
            <v>AUTO POSTO CIDADE GEBARA LTDA</v>
          </cell>
        </row>
        <row r="2265">
          <cell r="B2265" t="str">
            <v>C.G.E. ENGENHARIA LTDA</v>
          </cell>
        </row>
        <row r="2266">
          <cell r="B2266" t="str">
            <v>S.R.S. PRESTADORA DE SERVICOS GERAIS</v>
          </cell>
        </row>
        <row r="2267">
          <cell r="B2267" t="str">
            <v>A.ALVES BAR E RESTAURANTE -ME</v>
          </cell>
        </row>
        <row r="2268">
          <cell r="B2268" t="str">
            <v>SERRA DA TIRIRICA COMÉRCIO LTDA</v>
          </cell>
        </row>
        <row r="2269">
          <cell r="B2269" t="str">
            <v>SANTO EXPEDITO DA SERRA ARTEF.CIMENTO LTDA</v>
          </cell>
        </row>
        <row r="2270">
          <cell r="B2270" t="str">
            <v>NOVA ERA RENTAL LTDA</v>
          </cell>
        </row>
        <row r="2271">
          <cell r="B2271" t="str">
            <v>CONCESSIONARIA ROTA 116</v>
          </cell>
        </row>
        <row r="2272">
          <cell r="B2272" t="str">
            <v>LUDYMILLA E LUCAS RIOS MAT.CONSTRUÇÃO LTDA</v>
          </cell>
        </row>
        <row r="2273">
          <cell r="B2273" t="str">
            <v>PADRAO COPACABANA TINTAS LTDA</v>
          </cell>
        </row>
        <row r="2274">
          <cell r="B2274" t="str">
            <v>PRESTUNI PRESTADORA DE SERVIÇOS UNIÃO LTDA</v>
          </cell>
        </row>
        <row r="2275">
          <cell r="B2275" t="str">
            <v>ISABEL GONCALVES DOS SANTOS</v>
          </cell>
        </row>
        <row r="2276">
          <cell r="B2276" t="str">
            <v>USR 2001 INFORMÁTICA LTDA</v>
          </cell>
        </row>
        <row r="2277">
          <cell r="B2277" t="str">
            <v>ILMA MARIA RODRIGUES SOUZA - ME</v>
          </cell>
        </row>
        <row r="2278">
          <cell r="B2278" t="str">
            <v>WFPC SERVICOS DE INFORMATICA LTDA</v>
          </cell>
        </row>
        <row r="2279">
          <cell r="B2279" t="str">
            <v>TORÃO MATERIAIS DE CONSTRUÇÃO LTDA</v>
          </cell>
        </row>
        <row r="2280">
          <cell r="B2280" t="str">
            <v>AZEBARROS TRANSPORTE E SERVICOS LTDA</v>
          </cell>
        </row>
        <row r="2281">
          <cell r="B2281" t="str">
            <v>J.C. SERVIÇOS TÉCNICOS LTDA</v>
          </cell>
        </row>
        <row r="2282">
          <cell r="B2282" t="str">
            <v>S. MATTOS RIGUEIRA COMÉRCIO DE VIDROS</v>
          </cell>
        </row>
        <row r="2283">
          <cell r="B2283" t="str">
            <v>TATIANA APARECIDA CARLOS QUINTELA-ME</v>
          </cell>
        </row>
        <row r="2284">
          <cell r="B2284" t="str">
            <v>LEAO EQUIPAMENTOS E FERRAMENTAS LTDA</v>
          </cell>
        </row>
        <row r="2285">
          <cell r="B2285" t="str">
            <v>P.J. CAMARGO PAPELARIA ME</v>
          </cell>
        </row>
        <row r="2286">
          <cell r="B2286" t="str">
            <v>PAVIMENT GROUND IND.COM.PRÉ-MOLD.DE CONCRETO</v>
          </cell>
        </row>
        <row r="2287">
          <cell r="B2287" t="str">
            <v>N &amp; P DE SANTA CRUZ SUB EMPREITEIRA LTDA</v>
          </cell>
        </row>
        <row r="2288">
          <cell r="B2288" t="str">
            <v>COFERCIL SERVIÇOS DE CONSTRUÇÃO LTDA</v>
          </cell>
        </row>
        <row r="2289">
          <cell r="B2289" t="str">
            <v>COPIADORA PEDRO LESSA LTDA</v>
          </cell>
        </row>
        <row r="2290">
          <cell r="B2290" t="str">
            <v>ALCANTUBO TUBOS E CONEXOES LTDA</v>
          </cell>
        </row>
        <row r="2291">
          <cell r="B2291" t="str">
            <v>PARA-SERVICE LTDA</v>
          </cell>
        </row>
        <row r="2292">
          <cell r="B2292" t="str">
            <v>DETALINOX COMERCIAL LTDA</v>
          </cell>
        </row>
        <row r="2293">
          <cell r="B2293" t="str">
            <v>POSTO MEGA IGUAÇU LTDA</v>
          </cell>
        </row>
        <row r="2294">
          <cell r="B2294" t="str">
            <v>DANNESMANN, SIEMSEN ADVOGADOS</v>
          </cell>
        </row>
        <row r="2295">
          <cell r="B2295" t="str">
            <v>CANTINA DO CADMOS LTDA</v>
          </cell>
        </row>
        <row r="2296">
          <cell r="B2296" t="str">
            <v>CVC CARDOSO AUTO PEÇAS - ME</v>
          </cell>
        </row>
        <row r="2297">
          <cell r="B2297" t="str">
            <v>FABRICA DE TELAS DE ARAME QUALITELAS LTD</v>
          </cell>
        </row>
        <row r="2298">
          <cell r="B2298" t="str">
            <v>A.F.F.III PAPELARIA E INFORMÁTICA LTDA</v>
          </cell>
        </row>
        <row r="2299">
          <cell r="B2299" t="str">
            <v>UNIVERSAL COMÉRCIO DE TUBOS E CONEXÕES LTDA</v>
          </cell>
        </row>
        <row r="2300">
          <cell r="B2300" t="str">
            <v>ÉDIO DOS SANTOS RIBEIRO TRANSPORTES</v>
          </cell>
        </row>
        <row r="2301">
          <cell r="B2301" t="str">
            <v>MÁXIMO ILUMINAÇÃO LTDA ME</v>
          </cell>
        </row>
        <row r="2302">
          <cell r="B2302" t="str">
            <v>VIGO TERPLAN TERRAPLANAGEM LTDA</v>
          </cell>
        </row>
        <row r="2303">
          <cell r="B2303" t="str">
            <v>SPR MATERIAIS LTDA</v>
          </cell>
        </row>
        <row r="2304">
          <cell r="B2304" t="str">
            <v>BOM PASTOR 2001 MAT.DE CONSTRUÇÃO LTDA</v>
          </cell>
        </row>
        <row r="2305">
          <cell r="B2305" t="str">
            <v>A.S. SILVA RESTAURANTE</v>
          </cell>
        </row>
        <row r="2306">
          <cell r="B2306" t="str">
            <v>STERIBIO SERV.LIMP.ESTER.HOSPITALAR LTDA</v>
          </cell>
        </row>
        <row r="2307">
          <cell r="B2307" t="str">
            <v>ZONA OESTE SANEAMENTO E SERVICOS LTDA</v>
          </cell>
        </row>
        <row r="2308">
          <cell r="B2308" t="str">
            <v>MARMORARIA PINHEIRO FERNANDES INDÚSTRIA E COMÉRCIO LTDA</v>
          </cell>
        </row>
        <row r="2309">
          <cell r="B2309" t="str">
            <v>FORTCABO COMERCIO E SERVICOS LTDA</v>
          </cell>
        </row>
        <row r="2310">
          <cell r="B2310" t="str">
            <v>LOCAR MUNCK TRANSPORTES E LOCACAO DE MAQ</v>
          </cell>
        </row>
        <row r="2311">
          <cell r="B2311" t="str">
            <v>E.J. VIEIRA MORAES TRANSPORTES LTDA-ME</v>
          </cell>
        </row>
        <row r="2312">
          <cell r="B2312" t="str">
            <v>JCM ENROLAMENTO MOT.PREST.SERVIÇO LTDA</v>
          </cell>
        </row>
        <row r="2313">
          <cell r="B2313" t="str">
            <v>CHURRASCARIA PICANHA DOURADA LTDA</v>
          </cell>
        </row>
        <row r="2314">
          <cell r="B2314" t="str">
            <v>P.A DA SILVA VULCANIZAÇÃO COM.- ME</v>
          </cell>
        </row>
        <row r="2315">
          <cell r="B2315" t="str">
            <v>V.P. LIMA DEMOLIÇÕES E SERVIÇOS LTDA</v>
          </cell>
        </row>
        <row r="2316">
          <cell r="B2316" t="str">
            <v>DANIELA DE AZEVEDO MENDES</v>
          </cell>
        </row>
        <row r="2317">
          <cell r="B2317" t="str">
            <v>VALMIR RODRIGUES DE ALMEIDA - ME</v>
          </cell>
        </row>
        <row r="2318">
          <cell r="B2318" t="str">
            <v>ELEVADORES FUJI FLF DO BRASIL LTDA.</v>
          </cell>
        </row>
        <row r="2319">
          <cell r="B2319" t="str">
            <v>J. CLÁUDIO MACHADO - ME</v>
          </cell>
        </row>
        <row r="2320">
          <cell r="B2320" t="str">
            <v>R 3 PROPAGANDA LTDA</v>
          </cell>
        </row>
        <row r="2321">
          <cell r="B2321" t="str">
            <v>IGOR GONÇALVES MENDES TRIPODE-ME</v>
          </cell>
        </row>
        <row r="2322">
          <cell r="B2322" t="str">
            <v>S.M.J. MIL METALÚRGICA E REFRIG. LTDA</v>
          </cell>
        </row>
        <row r="2323">
          <cell r="B2323" t="str">
            <v>FORTE ENEAS INDUSTRIA E COMERCIO LTDA</v>
          </cell>
        </row>
        <row r="2324">
          <cell r="B2324" t="str">
            <v>E S MENDES DROGARIA-ME</v>
          </cell>
        </row>
        <row r="2325">
          <cell r="B2325" t="str">
            <v>ROMATHI DISTRIBUIDORA DE MADEIRAS LTDA</v>
          </cell>
        </row>
        <row r="2326">
          <cell r="B2326" t="str">
            <v>EVANDRO FRANCISCO DE ARRUDA-ME</v>
          </cell>
        </row>
        <row r="2327">
          <cell r="B2327" t="str">
            <v>EDS DE SANTA CRUZ EMPREITEIRA LTDA</v>
          </cell>
        </row>
        <row r="2328">
          <cell r="B2328" t="str">
            <v>ENGELAGO CONSTR.ENGENHARIA DA LAGOA LTDA</v>
          </cell>
        </row>
        <row r="2329">
          <cell r="B2329" t="str">
            <v>NEWBERG TURISMO LTDA</v>
          </cell>
        </row>
        <row r="2330">
          <cell r="B2330" t="str">
            <v>J.F. MENDES COM. E SERVIÇOS</v>
          </cell>
        </row>
        <row r="2331">
          <cell r="B2331" t="str">
            <v>SERVIÇOS MUCK TIGRESA LTDA-ME</v>
          </cell>
        </row>
        <row r="2332">
          <cell r="B2332" t="str">
            <v>AQUAPART ENGENHARIA E PARTICIPAÇÕES LTDA</v>
          </cell>
        </row>
        <row r="2333">
          <cell r="B2333" t="str">
            <v>OPÇÃO INFORMÁTICA</v>
          </cell>
        </row>
        <row r="2334">
          <cell r="B2334" t="str">
            <v>SARTORETTI DO BRASIL COM. E SERV. LTDA</v>
          </cell>
        </row>
        <row r="2335">
          <cell r="B2335" t="str">
            <v>JOAO MAURICIO MARTINS MATERIAL DE CONSTR</v>
          </cell>
        </row>
        <row r="2336">
          <cell r="B2336" t="str">
            <v>MANOEL E ARAÚJO MATERIAL ELÉTRICO LTDA</v>
          </cell>
        </row>
        <row r="2337">
          <cell r="B2337" t="str">
            <v>AMERICAN 2001 SIGN COMUNICAÇÃO VISUAL LTDA</v>
          </cell>
        </row>
        <row r="2338">
          <cell r="B2338" t="str">
            <v>MARQUESAN 44 LOC.EQUIP.TERRAPLENAGEM LTDA</v>
          </cell>
        </row>
        <row r="2339">
          <cell r="B2339" t="str">
            <v>ARRAIS E SILVA TUBOS E CONEXOES LTDA</v>
          </cell>
        </row>
        <row r="2340">
          <cell r="B2340" t="str">
            <v>D.R DISTRIB.RODOVIÁRIO E TRANSPORTES LTDA</v>
          </cell>
        </row>
        <row r="2341">
          <cell r="B2341" t="str">
            <v>CONSTRUTORA LOMARELI LTDA</v>
          </cell>
        </row>
        <row r="2342">
          <cell r="B2342" t="str">
            <v>JOSÉ DO CARMO MIRANDA-ME</v>
          </cell>
        </row>
        <row r="2343">
          <cell r="B2343" t="str">
            <v>TR - TRANSPORTES RÁPIDOS LTDA</v>
          </cell>
        </row>
        <row r="2344">
          <cell r="B2344" t="str">
            <v>C.SOUZA DE ANDRADE TRANSPORTES-ME</v>
          </cell>
        </row>
        <row r="2345">
          <cell r="B2345" t="str">
            <v>F.F. MENDONÇA COMÉRCIO DE MADEIRAS LTDA</v>
          </cell>
        </row>
        <row r="2346">
          <cell r="B2346" t="str">
            <v>A.B.M. 2 TELECOMUNICAÇÕES LTDA</v>
          </cell>
        </row>
        <row r="2347">
          <cell r="B2347" t="str">
            <v>CONSTEP CONST.SERV.TERRAPLENAGEM LTDA</v>
          </cell>
        </row>
        <row r="2348">
          <cell r="B2348" t="str">
            <v>ADRIANA E LÍLIAN INFORMÁTICA LTDA</v>
          </cell>
        </row>
        <row r="2349">
          <cell r="B2349" t="str">
            <v>RHAZAS REPRESENTAÇÕES E COM. LTDA</v>
          </cell>
        </row>
        <row r="2350">
          <cell r="B2350" t="str">
            <v>CARGOLOG CARGAS E LOGÍSTICA LTDA</v>
          </cell>
        </row>
        <row r="2351">
          <cell r="B2351" t="str">
            <v>REGIS &amp; FERREIRA MOTORES LTDA</v>
          </cell>
        </row>
        <row r="2352">
          <cell r="B2352" t="str">
            <v>QUALIBLOCO PREMOLDADOS EM CONCRETO LTDA</v>
          </cell>
        </row>
        <row r="2353">
          <cell r="B2353" t="str">
            <v>CONSTRUTORA  FERREIRA E MONTEIRO LTDA.</v>
          </cell>
        </row>
        <row r="2354">
          <cell r="B2354" t="str">
            <v>BMB D´BÚZIOS DIST. DE BEBIDAS E GÊNEROS ALIMENTÍCIOS LTDA</v>
          </cell>
        </row>
        <row r="2355">
          <cell r="B2355" t="str">
            <v>POSTO SIM LTDA</v>
          </cell>
        </row>
        <row r="2356">
          <cell r="B2356" t="str">
            <v>COMAG SERV. DE OBRAS COMPLEMENTARES LTDA</v>
          </cell>
        </row>
        <row r="2357">
          <cell r="B2357" t="str">
            <v>SERRARIA REGIAO DOS LAGOS LTDA</v>
          </cell>
        </row>
        <row r="2358">
          <cell r="B2358" t="str">
            <v>VELAS AO MAR EMPR.VIAGENS E TURISMO LTDA</v>
          </cell>
        </row>
        <row r="2359">
          <cell r="B2359" t="str">
            <v>L&amp;R GUEDES TECNOLOGIA EM INFORMATICA LTD</v>
          </cell>
        </row>
        <row r="2360">
          <cell r="B2360" t="str">
            <v>ACHEI EM MACAÉ MÓVEIS USADOS LTDA</v>
          </cell>
        </row>
        <row r="2361">
          <cell r="B2361" t="str">
            <v>NADIS W. W. MATERIAIS DE CONSTRUÇÃO LTDA</v>
          </cell>
        </row>
        <row r="2362">
          <cell r="B2362" t="str">
            <v>FORMAL MÁQUINAS PEÇAS E SERVIÇOS LTDA</v>
          </cell>
        </row>
        <row r="2363">
          <cell r="B2363" t="str">
            <v>CONTINENTE TRANSPORTES LTDA-EPP</v>
          </cell>
        </row>
        <row r="2364">
          <cell r="B2364" t="str">
            <v>MESQUITA E MESQUITA SERVICOS, REFORMAS E</v>
          </cell>
        </row>
        <row r="2365">
          <cell r="B2365" t="str">
            <v>CONSTRUTORA DE MARCO LTDA</v>
          </cell>
        </row>
        <row r="2366">
          <cell r="B2366" t="str">
            <v>REAL PRINT INFORMÁTICA LTDA</v>
          </cell>
        </row>
        <row r="2367">
          <cell r="B2367" t="str">
            <v>PADARIA MARIA FARINHA LTDA-ME</v>
          </cell>
        </row>
        <row r="2368">
          <cell r="B2368" t="str">
            <v>CENTRALFER CENTRAL DE FERRO LTDA</v>
          </cell>
        </row>
        <row r="2369">
          <cell r="B2369" t="str">
            <v>FCO A.A. DE SOUZA LOCAÇÃO MÁQ.EQUIPAMENTOS</v>
          </cell>
        </row>
        <row r="2370">
          <cell r="B2370" t="str">
            <v>NANI RIO 445 COM.SERV.ESPECIALIZADO LTDA</v>
          </cell>
        </row>
        <row r="2371">
          <cell r="B2371" t="str">
            <v>MARIA IVANIR ALVES ROCHA - ME</v>
          </cell>
        </row>
        <row r="2372">
          <cell r="B2372" t="str">
            <v>ACNA REMOÇÕES S/C LTDA</v>
          </cell>
        </row>
        <row r="2373">
          <cell r="B2373" t="str">
            <v>OLIVEIRA &amp; RIBEIRO PARAIBUNA LTDA.</v>
          </cell>
        </row>
        <row r="2374">
          <cell r="B2374" t="str">
            <v>EMPREITEIRA TELECOMUNICACAO JOELMA LTDA</v>
          </cell>
        </row>
        <row r="2375">
          <cell r="B2375" t="str">
            <v>FERTOOLS MÁQUINAS E FERRAMENTAS LTDA</v>
          </cell>
        </row>
        <row r="2376">
          <cell r="B2376" t="str">
            <v>PARAISO DAS AGUAS - S.P. VALADARES</v>
          </cell>
        </row>
        <row r="2377">
          <cell r="B2377" t="str">
            <v>PEGA LEVE LIVRARIA LTDA</v>
          </cell>
        </row>
        <row r="2378">
          <cell r="B2378" t="str">
            <v>NAJ EMPREENDIMENTOS LTDA ME</v>
          </cell>
        </row>
        <row r="2379">
          <cell r="B2379" t="str">
            <v>WORLD AIR 2001 LTDA</v>
          </cell>
        </row>
        <row r="2380">
          <cell r="B2380" t="str">
            <v>VIRGEM DE FÁTIMA LOCAÇÃO DE MÁQUINAS E CAMINHÕES LTDA</v>
          </cell>
        </row>
        <row r="2381">
          <cell r="B2381" t="str">
            <v>RAMOS MÁQUINAS &amp; FERRAMENTAS LTDA-ME</v>
          </cell>
        </row>
        <row r="2382">
          <cell r="B2382" t="str">
            <v>JUSTOP SERVICOS DE TOPOGRAFIA LTDA</v>
          </cell>
        </row>
        <row r="2383">
          <cell r="B2383" t="str">
            <v>SANIT ENGENHARIA E CONSTRUÇÕES LTDA</v>
          </cell>
        </row>
        <row r="2384">
          <cell r="B2384" t="str">
            <v>FRANCISCO GERSON GOMES VIEIRA</v>
          </cell>
        </row>
        <row r="2385">
          <cell r="B2385" t="str">
            <v>HES SERVIÇOS DE ENGENHARIA LTDA</v>
          </cell>
        </row>
        <row r="2386">
          <cell r="B2386" t="str">
            <v>KSABOR TRANKILO LTDA</v>
          </cell>
        </row>
        <row r="2387">
          <cell r="B2387" t="str">
            <v>SANEMAT EQUIP.TECNICOS E MATERIAIS LTDA</v>
          </cell>
        </row>
        <row r="2388">
          <cell r="B2388" t="str">
            <v>H. C. L. HELENA LOCAÇÃO DE EQUIPAMENTOS LTDA</v>
          </cell>
        </row>
        <row r="2389">
          <cell r="B2389" t="str">
            <v>SIGLA CONSULTORIA E SERVIÇOS LTDA</v>
          </cell>
        </row>
        <row r="2390">
          <cell r="B2390" t="str">
            <v>T.M.C. TELECOMUNICAÇÃO LTDA</v>
          </cell>
        </row>
        <row r="2391">
          <cell r="B2391" t="str">
            <v>LLA TRÂNSITO LTDA</v>
          </cell>
        </row>
        <row r="2392">
          <cell r="B2392" t="str">
            <v>CAT BOMB COMÉRCIO DO VESTUÁRIO LTDA</v>
          </cell>
        </row>
        <row r="2393">
          <cell r="B2393" t="str">
            <v>BUREAU CIDADE LTDA</v>
          </cell>
        </row>
        <row r="2394">
          <cell r="B2394" t="str">
            <v>LECONTE S.A.</v>
          </cell>
        </row>
        <row r="2395">
          <cell r="B2395" t="str">
            <v>DISMATEL DE ITABORAÍ MATERIAIS DE CONSTRUÇÃO LTDA-EPP</v>
          </cell>
        </row>
        <row r="2396">
          <cell r="B2396" t="str">
            <v>POSTO SANTA CLARA  DE BARRA MANSA  ABAST. DE COMBUSTÍVEIS LT</v>
          </cell>
        </row>
        <row r="2397">
          <cell r="B2397" t="str">
            <v>PLENITUDE 2001 TERRAPLENAGEM E CONSTRUTORA LTDA</v>
          </cell>
        </row>
        <row r="2398">
          <cell r="B2398" t="str">
            <v>ANA MARIA MARTINS DE OLIVEIRA</v>
          </cell>
        </row>
        <row r="2399">
          <cell r="B2399" t="str">
            <v>A.V. MACHADO DISTRIBUIDORA DE ÁGUAS MINERAIS ME.</v>
          </cell>
        </row>
        <row r="2400">
          <cell r="B2400" t="str">
            <v>TUCHE TRANSPORTES LTDA</v>
          </cell>
        </row>
        <row r="2401">
          <cell r="B2401" t="str">
            <v>EMILIANO EMPR. E PARTICIPACOES HOTELEIRA</v>
          </cell>
        </row>
        <row r="2402">
          <cell r="B2402" t="str">
            <v>RT-LEA LOCAÇÃO DE EQUIPAMENTOS E ANDAIMES LTDA.</v>
          </cell>
        </row>
        <row r="2403">
          <cell r="B2403" t="str">
            <v>LUIZ CLAUDIO ALEXANDRE ESTRUTURAS-ME</v>
          </cell>
        </row>
        <row r="2404">
          <cell r="B2404" t="str">
            <v>BELAMAT MATERIAL DE CONSTRUCAO LTDA.</v>
          </cell>
        </row>
        <row r="2405">
          <cell r="B2405" t="str">
            <v>R.R.BARRA MANSA RESTAURANTE LTDA.</v>
          </cell>
        </row>
        <row r="2406">
          <cell r="B2406" t="str">
            <v>NIKIGAS COMERCIAL LTDA</v>
          </cell>
        </row>
        <row r="2407">
          <cell r="B2407" t="str">
            <v>NORTRACTOR PEÇAS PARA TRATORES LTDA</v>
          </cell>
        </row>
        <row r="2408">
          <cell r="B2408" t="str">
            <v>LIZ ANGELA M. DE OLIVEIRA - ME</v>
          </cell>
        </row>
        <row r="2409">
          <cell r="B2409" t="str">
            <v>ÁLVARO HENRIQUE ROSE-ME</v>
          </cell>
        </row>
        <row r="2410">
          <cell r="B2410" t="str">
            <v>PONTO CERTO DE IMBETIBA RESTAURANTE E LANCHONETE LTDA</v>
          </cell>
        </row>
        <row r="2411">
          <cell r="B2411" t="str">
            <v>BOMBCRET LTDA.</v>
          </cell>
        </row>
        <row r="2412">
          <cell r="B2412" t="str">
            <v>ANA KARLA ALCOFORADO CÉSAR DE MELO</v>
          </cell>
        </row>
        <row r="2413">
          <cell r="B2413" t="str">
            <v>TRANSPORTE BRASIL 500 DA PENHA LTDA</v>
          </cell>
        </row>
        <row r="2414">
          <cell r="B2414" t="str">
            <v>HERILUCIO P. SILVA</v>
          </cell>
        </row>
        <row r="2415">
          <cell r="B2415" t="str">
            <v>A.R. MOREIRA INFORMÁTICA LTDA</v>
          </cell>
        </row>
        <row r="2416">
          <cell r="B2416" t="str">
            <v>COMÉRCIO DE CEREAIS SAMPAIO LTDA</v>
          </cell>
        </row>
        <row r="2417">
          <cell r="B2417" t="str">
            <v>L.L. COMÉRCIO DE FERRAMENTAS LTDA</v>
          </cell>
        </row>
        <row r="2418">
          <cell r="B2418" t="str">
            <v>ADDCAR AUTOMÓVEIS LTDA</v>
          </cell>
        </row>
        <row r="2419">
          <cell r="B2419" t="str">
            <v>L.F. INDÚSTRIA E COMÉRCIO DE ROUPAS LTDA</v>
          </cell>
        </row>
        <row r="2420">
          <cell r="B2420" t="str">
            <v>E.H. ARQUITETURA E PLANEJAMENTO LTDA</v>
          </cell>
        </row>
        <row r="2421">
          <cell r="B2421" t="str">
            <v>SOUZA CHRISOSTIMO MAT.CONSTRUÇÃO LTDA</v>
          </cell>
        </row>
        <row r="2422">
          <cell r="B2422" t="str">
            <v>GTS COM. LOCAÇÃO E SERV. DE LIBERDADE LTDA</v>
          </cell>
        </row>
        <row r="2423">
          <cell r="B2423" t="str">
            <v>PENSÃO DO TREVO 584 LTDA - ME</v>
          </cell>
        </row>
        <row r="2424">
          <cell r="B2424" t="str">
            <v>JOSABIAS ALVES SANTOS</v>
          </cell>
        </row>
        <row r="2425">
          <cell r="B2425" t="str">
            <v>GILKLE-CAR AUTO MECÂNICA LTDA</v>
          </cell>
        </row>
        <row r="2426">
          <cell r="B2426" t="str">
            <v>JOSEQUIM MADEIRAS E MAT. CONSTRUÇÃO LTDA</v>
          </cell>
        </row>
        <row r="2427">
          <cell r="B2427" t="str">
            <v>O KAKO DOS AZULEJOS ANTIGOS LTDA</v>
          </cell>
        </row>
        <row r="2428">
          <cell r="B2428" t="str">
            <v>L &amp; A COMERCIO DE BATERIAS LTDA</v>
          </cell>
        </row>
        <row r="2429">
          <cell r="B2429" t="str">
            <v>CONSTRUTER GONCALENSE MATERIAIS DE CONST</v>
          </cell>
        </row>
        <row r="2430">
          <cell r="B2430" t="str">
            <v>ARM TRANSPORTADORA LTDA</v>
          </cell>
        </row>
        <row r="2431">
          <cell r="B2431" t="str">
            <v>TENDÊNCIAS EM MAO DE OBRA ESPEC.LTDA</v>
          </cell>
        </row>
        <row r="2432">
          <cell r="B2432" t="str">
            <v>CODISE COM.DISTR.EXP.CERÂMICOS LTDA</v>
          </cell>
        </row>
        <row r="2433">
          <cell r="B2433" t="str">
            <v>RODOVIÁRIO CASSIANO IMP. E EXP. LTDA</v>
          </cell>
        </row>
        <row r="2434">
          <cell r="B2434" t="str">
            <v>PAULO CASÉ PLANEJAM. ARQUITETÔNICO LTDA</v>
          </cell>
        </row>
        <row r="2435">
          <cell r="B2435" t="str">
            <v>JOÃO CARLOS DA SILVA TRANSPORTADORA - ME</v>
          </cell>
        </row>
        <row r="2436">
          <cell r="B2436" t="str">
            <v>NEW TORK RECURSOS HUMANOS LTDA</v>
          </cell>
        </row>
        <row r="2437">
          <cell r="B2437" t="str">
            <v>VALE E BUENO SERVICOS AUXILIARES LTDA</v>
          </cell>
        </row>
        <row r="2438">
          <cell r="B2438" t="str">
            <v>AMITRAN TRANSPORTES E MUDANCAS LTDA</v>
          </cell>
        </row>
        <row r="2439">
          <cell r="B2439" t="str">
            <v>HOTEL RECANTO DO POETA</v>
          </cell>
        </row>
        <row r="2440">
          <cell r="B2440" t="str">
            <v>ROQUE &amp; LUCAS TERRAPLENAGEM E PAVIMENTAÇÃO LTDA</v>
          </cell>
        </row>
        <row r="2441">
          <cell r="B2441" t="str">
            <v>TRANSBELT BENEF.SERVICOS E COMERCIO DE C</v>
          </cell>
        </row>
        <row r="2442">
          <cell r="B2442" t="str">
            <v>JOSÉ LEOMAR E IRACIMAR LTDA</v>
          </cell>
        </row>
        <row r="2443">
          <cell r="B2443" t="str">
            <v>MANOEL GALDINO COM.REP.MAT.CONSTRUÇÃO LTDA</v>
          </cell>
        </row>
        <row r="2444">
          <cell r="B2444" t="str">
            <v>PEAÇO COMÉRCIO DE AÇO LTDA</v>
          </cell>
        </row>
        <row r="2445">
          <cell r="B2445" t="str">
            <v>POSTO DE GASOLINA ESTRELA ORIENTAL LTDA</v>
          </cell>
        </row>
        <row r="2446">
          <cell r="B2446" t="str">
            <v>S.L. DE SENA EMPREITEIRA</v>
          </cell>
        </row>
        <row r="2447">
          <cell r="B2447" t="str">
            <v>S.N. BRONZE PAVIMENTACAO LTDA</v>
          </cell>
        </row>
        <row r="2448">
          <cell r="B2448" t="str">
            <v>VIPASI CONSTRUCAO E PINTURA LTDA</v>
          </cell>
        </row>
        <row r="2449">
          <cell r="B2449" t="str">
            <v>EPC ENG.PROJETOS E CONSULTORIA LTDA</v>
          </cell>
        </row>
        <row r="2450">
          <cell r="B2450" t="str">
            <v>HM HIGH MANAGER EVENTOS VIAGENS E TURISMO LTDA</v>
          </cell>
        </row>
        <row r="2451">
          <cell r="B2451" t="str">
            <v>TERMACO NORDESTE COM.EQUIPAMENTOS LTDA</v>
          </cell>
        </row>
        <row r="2452">
          <cell r="B2452" t="str">
            <v>MARIA DA CONSOLAÇÃO SOBREIRA &amp; CIA.LTDA.</v>
          </cell>
        </row>
        <row r="2453">
          <cell r="B2453" t="str">
            <v>MARIA OSMARINA ARAUJO DA SILVA</v>
          </cell>
        </row>
        <row r="2454">
          <cell r="B2454" t="str">
            <v>VPE LTDA</v>
          </cell>
        </row>
        <row r="2455">
          <cell r="B2455" t="str">
            <v>K.J. CONSTRUÇÃO COMÉRCIO E INDÚSTRIA LTDA</v>
          </cell>
        </row>
        <row r="2456">
          <cell r="B2456" t="str">
            <v>VISCLAR MÓVEIS E DECORAÇÕES LTDA</v>
          </cell>
        </row>
        <row r="2457">
          <cell r="B2457" t="str">
            <v>JOSE AFONSO RODRIGUES</v>
          </cell>
        </row>
        <row r="2458">
          <cell r="B2458" t="str">
            <v>TUBOMIX PRE-MOLDADOS E ENGENHARIA LTDA</v>
          </cell>
        </row>
        <row r="2459">
          <cell r="B2459" t="str">
            <v>HOTEL PERSONAL LTDA</v>
          </cell>
        </row>
        <row r="2460">
          <cell r="B2460" t="str">
            <v>M. DE OLIVEIRA TRANSPORTES DE CARGAS</v>
          </cell>
        </row>
        <row r="2461">
          <cell r="B2461" t="str">
            <v>A.P. MACEDO CONSTRUCOES LTDA</v>
          </cell>
        </row>
        <row r="2462">
          <cell r="B2462" t="str">
            <v>ÁGUAS CRISTALINAS PISCINAS LTDA</v>
          </cell>
        </row>
        <row r="2463">
          <cell r="B2463" t="str">
            <v>GTS - GRUPO DE TECNOLOGIA E SOLUÇÕES LTDA</v>
          </cell>
        </row>
        <row r="2464">
          <cell r="B2464" t="str">
            <v>EMPREITEIRA MILENIUM LTDA.</v>
          </cell>
        </row>
        <row r="2465">
          <cell r="B2465" t="str">
            <v>DISTR.DE BEBIDAS 4 AMIGOS DE M.H.LTDA</v>
          </cell>
        </row>
        <row r="2466">
          <cell r="B2466" t="str">
            <v>JARG BAR E RESTAURANTE LTDA</v>
          </cell>
        </row>
        <row r="2467">
          <cell r="B2467" t="str">
            <v>THALIS SERVIÇOS GERAIS LTDA</v>
          </cell>
        </row>
        <row r="2468">
          <cell r="B2468" t="str">
            <v>WRO - RIO SERVIÇOS LTDA</v>
          </cell>
        </row>
        <row r="2469">
          <cell r="B2469" t="str">
            <v>CDI BARRA PRODUTOS IMPORTACAO E EXPORTACAO LTDA</v>
          </cell>
        </row>
        <row r="2470">
          <cell r="B2470" t="str">
            <v>INFOCLUB COMÉRCIO DE INFORMÁTICA LTDA</v>
          </cell>
        </row>
        <row r="2471">
          <cell r="B2471" t="str">
            <v>TERFLEX INDÚSTRIA E COMÉRCIO LTDA</v>
          </cell>
        </row>
        <row r="2472">
          <cell r="B2472" t="str">
            <v>SIEMENS BUILDING TECHNOLOGIES LTDA</v>
          </cell>
        </row>
        <row r="2473">
          <cell r="B2473" t="str">
            <v>MULTI UNIFORMES PROFISSIONAIS LTDA</v>
          </cell>
        </row>
        <row r="2474">
          <cell r="B2474" t="str">
            <v>CARVALHO CONSULTORES ASSOCIADOS</v>
          </cell>
        </row>
        <row r="2475">
          <cell r="B2475" t="str">
            <v>BEVITOR TOPOG.DESENHO TECNICO LTDA</v>
          </cell>
        </row>
        <row r="2476">
          <cell r="B2476" t="str">
            <v>MALVÃO &amp; STANISCE LTDA</v>
          </cell>
        </row>
        <row r="2477">
          <cell r="B2477" t="str">
            <v>MECAESCAV MÁQUINAS LTDA</v>
          </cell>
        </row>
        <row r="2478">
          <cell r="B2478" t="str">
            <v>COSTA &amp; REZENDE REPRESENTAÇÕES LTDA</v>
          </cell>
        </row>
        <row r="2479">
          <cell r="B2479" t="str">
            <v>LELLO INTERMEDIADORA DE NEGÓCIOS S/C LTDA</v>
          </cell>
        </row>
        <row r="2480">
          <cell r="B2480" t="str">
            <v>RCN TRANSPORTES RODOVIÁRIOS LTDA</v>
          </cell>
        </row>
        <row r="2481">
          <cell r="B2481" t="str">
            <v>VIA MÓVEIS LTDA.</v>
          </cell>
        </row>
        <row r="2482">
          <cell r="B2482" t="str">
            <v>CONSTRUTORA VERDES MARES DE MACAÉ LTDA</v>
          </cell>
        </row>
        <row r="2483">
          <cell r="B2483" t="str">
            <v>PANIFICAÇÃO PIRACAIA 11 LTDA - ME</v>
          </cell>
        </row>
        <row r="2484">
          <cell r="B2484" t="str">
            <v>RENOVADORA DE PNEUS TREVO LTDA</v>
          </cell>
        </row>
        <row r="2485">
          <cell r="B2485" t="str">
            <v>POSTO DE SERVIÇOS CHAMEGO DO PROJAC LTDA</v>
          </cell>
        </row>
        <row r="2486">
          <cell r="B2486" t="str">
            <v>NOVA LECMAR MAT.ELETR.HIDRÁULICOS LTDA</v>
          </cell>
        </row>
        <row r="2487">
          <cell r="B2487" t="str">
            <v>JET 321 INFORMÁTICA LTDA</v>
          </cell>
        </row>
        <row r="2488">
          <cell r="B2488" t="str">
            <v>RGA TRANSPORTE DE ÁGUA LTDA</v>
          </cell>
        </row>
        <row r="2489">
          <cell r="B2489" t="str">
            <v>APC ASSESSORIA DE PROJETOS E CONSTRUÇÕES LTDA</v>
          </cell>
        </row>
        <row r="2490">
          <cell r="B2490" t="str">
            <v>L.L.M. MARQUES COMÉRCIO DE MATERIAIS DE CONSTRUÇÃO LTDA</v>
          </cell>
        </row>
        <row r="2491">
          <cell r="B2491" t="str">
            <v>M.F. FARIA SILVA REFEICOES -ME</v>
          </cell>
        </row>
        <row r="2492">
          <cell r="B2492" t="str">
            <v>NOVA CECCATO 8 TRATORES PEÇAS E SERVIÇOS LTDA</v>
          </cell>
        </row>
        <row r="2493">
          <cell r="B2493" t="str">
            <v>S.MENDONCA ALVES RESTAURANTE</v>
          </cell>
        </row>
        <row r="2494">
          <cell r="B2494" t="str">
            <v>FONTE DE ÁGUAS VIVAS ABASTECEDORA LTDA</v>
          </cell>
        </row>
        <row r="2495">
          <cell r="B2495" t="str">
            <v>VALMIR RIBEIRO FIDELIS LANCHES</v>
          </cell>
        </row>
        <row r="2496">
          <cell r="B2496" t="str">
            <v>SARTY-SOUTH AMERICAN TECNOLOGIA LTDA</v>
          </cell>
        </row>
        <row r="2497">
          <cell r="B2497" t="str">
            <v>SANTOS MAGALHÃES CONSTRUTORA</v>
          </cell>
        </row>
        <row r="2498">
          <cell r="B2498" t="str">
            <v>MV LANA COMERCIO E REPRESENTACAO LTDA</v>
          </cell>
        </row>
        <row r="2499">
          <cell r="B2499" t="str">
            <v>FORMAPEL CENTRO PAPELARIA INFORMÁTICA LTDA</v>
          </cell>
        </row>
        <row r="2500">
          <cell r="B2500" t="str">
            <v>POSTO MAR AZUL RIO DAS OSTRAS</v>
          </cell>
        </row>
        <row r="2501">
          <cell r="B2501" t="str">
            <v>EXCEL SERVIÇOS DE FORMAS LTDA</v>
          </cell>
        </row>
        <row r="2502">
          <cell r="B2502" t="str">
            <v>M.S.G. CONSTRUTORA LTDA</v>
          </cell>
        </row>
        <row r="2503">
          <cell r="B2503" t="str">
            <v>AUTO POSTO PRIMEIRAO DO LARANJAL LTDA</v>
          </cell>
        </row>
        <row r="2504">
          <cell r="B2504" t="str">
            <v>UNIPLAST COM.PLÁSTICOS E BORRACHAS LTDA</v>
          </cell>
        </row>
        <row r="2505">
          <cell r="B2505" t="str">
            <v>MARCELO RABACHINBI ARAÚJO-ME</v>
          </cell>
        </row>
        <row r="2506">
          <cell r="B2506" t="str">
            <v>MICROWMAX INFORMÁTICA LTDA</v>
          </cell>
        </row>
        <row r="2507">
          <cell r="B2507" t="str">
            <v>DISK LIMP. DISTRIBUIDORA LTDA</v>
          </cell>
        </row>
        <row r="2508">
          <cell r="B2508" t="str">
            <v>S.A.S. REZENDE - ME</v>
          </cell>
        </row>
        <row r="2509">
          <cell r="B2509" t="str">
            <v>BARRA-MIX DE CABO FRIO DISTRIB.DE AREIA LTDA</v>
          </cell>
        </row>
        <row r="2510">
          <cell r="B2510" t="str">
            <v>TOTAL COMERCIAL DE PEÇAS E SERVIÇOS LTDA</v>
          </cell>
        </row>
        <row r="2511">
          <cell r="B2511" t="str">
            <v>RADICAL SPORTS CO. LTDA.</v>
          </cell>
        </row>
        <row r="2512">
          <cell r="B2512" t="str">
            <v>MASTERSOLOS TECNOLOGIA E FUNDAÇÕES LTDA</v>
          </cell>
        </row>
        <row r="2513">
          <cell r="B2513" t="str">
            <v>ARTES GRÁFICAS PRINTCOLOR LTDA</v>
          </cell>
        </row>
        <row r="2514">
          <cell r="B2514" t="str">
            <v>E.C. DE ALBUQUERQUE NETO</v>
          </cell>
        </row>
        <row r="2515">
          <cell r="B2515" t="str">
            <v>RESK JET COMERCIAL LTDA</v>
          </cell>
        </row>
        <row r="2516">
          <cell r="B2516" t="str">
            <v>TRATTO 180 ACABAMENTOS P/CONSTRUÇÃO LTDA</v>
          </cell>
        </row>
        <row r="2517">
          <cell r="B2517" t="str">
            <v>ARTNORTE ARTIGOS INDUSTRIAIS LTDA</v>
          </cell>
        </row>
        <row r="2518">
          <cell r="B2518" t="str">
            <v>FRANCISCO LEONASIO FREITAS LEONARDO</v>
          </cell>
        </row>
        <row r="2519">
          <cell r="B2519" t="str">
            <v>NOVA PUBLICIDADE LTDA</v>
          </cell>
        </row>
        <row r="2520">
          <cell r="B2520" t="str">
            <v>AUGUSTO TRANSPORTE DE ÁGUA LTDA</v>
          </cell>
        </row>
        <row r="2521">
          <cell r="B2521" t="str">
            <v>AREAL SOARES ITA LTDA - ME</v>
          </cell>
        </row>
        <row r="2522">
          <cell r="B2522" t="str">
            <v>JAIME MACHADO NETO-ME</v>
          </cell>
        </row>
        <row r="2523">
          <cell r="B2523" t="str">
            <v>SILVA E LIMA EMPRREITEIRA LTDA</v>
          </cell>
        </row>
        <row r="2524">
          <cell r="B2524" t="str">
            <v>GALLERY SOUND ELETRÔNICOS LTDA</v>
          </cell>
        </row>
        <row r="2525">
          <cell r="B2525" t="str">
            <v>HOTEL E BAR COSTA &amp; LANES LTDA - ME</v>
          </cell>
        </row>
        <row r="2526">
          <cell r="B2526" t="str">
            <v>BAZAR P C DO VILAR LTDA - ME</v>
          </cell>
        </row>
        <row r="2527">
          <cell r="B2527" t="str">
            <v>QUALITELA INDÚSTRIA E COMÉRCIO LTDA</v>
          </cell>
        </row>
        <row r="2528">
          <cell r="B2528" t="str">
            <v>DO LEME AO PONTAL GRÁFICA LTDA</v>
          </cell>
        </row>
        <row r="2529">
          <cell r="B2529" t="str">
            <v>CARIRI SERVIÇOS LTDA</v>
          </cell>
        </row>
        <row r="2530">
          <cell r="B2530" t="str">
            <v>VIBROTON ARTEFATOS DE CONCRETO LTDA</v>
          </cell>
        </row>
        <row r="2531">
          <cell r="B2531" t="str">
            <v>R.M.M. CONSTRUTORA LTDA</v>
          </cell>
        </row>
        <row r="2532">
          <cell r="B2532" t="str">
            <v>CONTICEL-RIO SERVICOS LTDA</v>
          </cell>
        </row>
        <row r="2533">
          <cell r="B2533" t="str">
            <v>ESTRUTURAL COM.BLOCOS CERÂMICOS LTDA</v>
          </cell>
        </row>
        <row r="2534">
          <cell r="B2534" t="str">
            <v>MUNDI RESENDE HIDRÁULICA E SANEAMENTO LTDA</v>
          </cell>
        </row>
        <row r="2535">
          <cell r="B2535" t="str">
            <v>GB AUTO PECAS LTDA</v>
          </cell>
        </row>
        <row r="2536">
          <cell r="B2536" t="str">
            <v>GOUVEIAIR INFORMÁTICA LTDA</v>
          </cell>
        </row>
        <row r="2537">
          <cell r="B2537" t="str">
            <v>ALTUR RENT A CAR LTDA-ME</v>
          </cell>
        </row>
        <row r="2538">
          <cell r="B2538" t="str">
            <v>CHIQUE &amp; XIQUE BUFFET TÍP. NORDEST. PROM. E EVENTOS LTDA</v>
          </cell>
        </row>
        <row r="2539">
          <cell r="B2539" t="str">
            <v>CÉLIO S.O. FILHO</v>
          </cell>
        </row>
        <row r="2540">
          <cell r="B2540" t="str">
            <v>D.R. FERREIRA ROQUE</v>
          </cell>
        </row>
        <row r="2541">
          <cell r="B2541" t="str">
            <v>VIVIANE R.DE MORAES EDITORA-ME</v>
          </cell>
        </row>
        <row r="2542">
          <cell r="B2542" t="str">
            <v>FLY 2001 PAPELARIA E INFORMÁTICA LTDA.</v>
          </cell>
        </row>
        <row r="2543">
          <cell r="B2543" t="str">
            <v>NELSON DIVINO CARNEIRO - O CORUMBAÍBA</v>
          </cell>
        </row>
        <row r="2544">
          <cell r="B2544" t="str">
            <v>L.H.V. MATERIAIS PARA CONSTRUÇÃO LTDA</v>
          </cell>
        </row>
        <row r="2545">
          <cell r="B2545" t="str">
            <v>VALDEVAN ALVES QUEIROZ- LV UNIFORMES</v>
          </cell>
        </row>
        <row r="2546">
          <cell r="B2546" t="str">
            <v>LAGT INFORMATICA LTDA</v>
          </cell>
        </row>
        <row r="2547">
          <cell r="B2547" t="str">
            <v>CEN - CENTRO DE ESTUDOS DA FACULDADE DE ENGENHARIA</v>
          </cell>
        </row>
        <row r="2548">
          <cell r="B2548" t="str">
            <v>KARJ VARANDA MAT.CONSTRUCAO E BAZAR LTDA</v>
          </cell>
        </row>
        <row r="2549">
          <cell r="B2549" t="str">
            <v>MPC ENGENHARIA E CONSULTORIA LTDA</v>
          </cell>
        </row>
        <row r="2550">
          <cell r="B2550" t="str">
            <v>C.W. MARCONDES - ME</v>
          </cell>
        </row>
        <row r="2551">
          <cell r="B2551" t="str">
            <v>ARTE-MANIA DE ARARUAMA ARTEF.CIMENTO LTDA</v>
          </cell>
        </row>
        <row r="2552">
          <cell r="B2552" t="str">
            <v>CHRISTIANE MONTENEGRO ALVES - EPP</v>
          </cell>
        </row>
        <row r="2553">
          <cell r="B2553" t="str">
            <v>PORCINO FERNANDES DA COSTA JÚNIOR</v>
          </cell>
        </row>
        <row r="2554">
          <cell r="B2554" t="str">
            <v>DAVID J. MIGUEL BORRACHEIRO</v>
          </cell>
        </row>
        <row r="2555">
          <cell r="B2555" t="str">
            <v>MINERACAO SANTA LUZIA DE ITAGUAI LTDA</v>
          </cell>
        </row>
        <row r="2556">
          <cell r="B2556" t="str">
            <v>EMPREITEIRA DE OBRAS LAMERAO LTDA</v>
          </cell>
        </row>
        <row r="2557">
          <cell r="B2557" t="str">
            <v>RIGR - INDÚSTRIA E COMÉRCIO LTDA</v>
          </cell>
        </row>
        <row r="2558">
          <cell r="B2558" t="str">
            <v>D.SALMITO DE MELO MICROEMPRESA</v>
          </cell>
        </row>
        <row r="2559">
          <cell r="B2559" t="str">
            <v>SERV CAR DISTR PEÇAS SERVS ELETRICO</v>
          </cell>
        </row>
        <row r="2560">
          <cell r="B2560" t="str">
            <v>RESTTAURO CONSULTORIA LTDA</v>
          </cell>
        </row>
        <row r="2561">
          <cell r="B2561" t="str">
            <v>GAMA E ZANDONE - ADVOGADOS</v>
          </cell>
        </row>
        <row r="2562">
          <cell r="B2562" t="str">
            <v>DAIANA CRISTINA BALAN CAVALCANTE - ME</v>
          </cell>
        </row>
        <row r="2563">
          <cell r="B2563" t="str">
            <v>TRANSPRAFORTE TRANSPORTE E LOCAÇÃO LTDA.</v>
          </cell>
        </row>
        <row r="2564">
          <cell r="B2564" t="str">
            <v>K.J. MATERIAIS DE CONSTRUÇÃO LTDA-ME</v>
          </cell>
        </row>
        <row r="2565">
          <cell r="B2565" t="str">
            <v>TRANSPORT. E LOC. EQUIPAMENTO F.R.S. CAETANO LTDA</v>
          </cell>
        </row>
        <row r="2566">
          <cell r="B2566" t="str">
            <v>ALCOM DE ITABORAÍ PEÇAS SERV.DIESEL LTDA</v>
          </cell>
        </row>
        <row r="2567">
          <cell r="B2567" t="str">
            <v>AGUAELI DIST. DE ÁGUA MINERAL LTDA</v>
          </cell>
        </row>
        <row r="2568">
          <cell r="B2568" t="str">
            <v>MARIA NILCE ARAÚJO ALVES ME</v>
          </cell>
        </row>
        <row r="2569">
          <cell r="B2569" t="str">
            <v>TECNOLOGIA LOGÍSTICA E CONSULTORIA - TECLOG LTDA</v>
          </cell>
        </row>
        <row r="2570">
          <cell r="B2570" t="str">
            <v>POSTO REI DAS SELVAS LTDA</v>
          </cell>
        </row>
        <row r="2571">
          <cell r="B2571" t="str">
            <v>MÃO FORTE EQUIPAMENTOS LTDA-ME</v>
          </cell>
        </row>
        <row r="2572">
          <cell r="B2572" t="str">
            <v>THACECON LTDA</v>
          </cell>
        </row>
        <row r="2573">
          <cell r="B2573" t="str">
            <v>V.J. MACHADO JUNIOR RESTAURANTE</v>
          </cell>
        </row>
        <row r="2574">
          <cell r="B2574" t="str">
            <v>T.DE RODRIGUES</v>
          </cell>
        </row>
        <row r="2575">
          <cell r="B2575" t="str">
            <v>CORAIS DO ENGENHO MATERIAIS DE CONSTRUÇÃO LTDA</v>
          </cell>
        </row>
        <row r="2576">
          <cell r="B2576" t="str">
            <v>JR PRESTADORA DE SERVIÇO S/C LTDA</v>
          </cell>
        </row>
        <row r="2577">
          <cell r="B2577" t="str">
            <v>ELIAS, MINERVINO ADV.E ASSOCIADOS</v>
          </cell>
        </row>
        <row r="2578">
          <cell r="B2578" t="str">
            <v>RETÍFICA DE MOTORES CAMPO LINDO LTDA</v>
          </cell>
        </row>
        <row r="2579">
          <cell r="B2579" t="str">
            <v>TRANSPORTES PESADOS NOVO RECREIO LTDA</v>
          </cell>
        </row>
        <row r="2580">
          <cell r="B2580" t="str">
            <v>ATLÂNTICO RIO DAS OSTRAS FERRO E AÇO LTDA</v>
          </cell>
        </row>
        <row r="2581">
          <cell r="B2581" t="str">
            <v>J.R. MARQUES BARRETO &amp; CIA LTDA</v>
          </cell>
        </row>
        <row r="2582">
          <cell r="B2582" t="str">
            <v>MODUS ENGENHARIA E SERVICOS S/C LTDA</v>
          </cell>
        </row>
        <row r="2583">
          <cell r="B2583" t="str">
            <v>MECAMPI-METALÚRGICA CAMPISTA LTDA</v>
          </cell>
        </row>
        <row r="2584">
          <cell r="B2584" t="str">
            <v>BARRETOS E BELLAS MÁRMORES LTDA</v>
          </cell>
        </row>
        <row r="2585">
          <cell r="B2585" t="str">
            <v>ABR CONSTRUTORA LTDA</v>
          </cell>
        </row>
        <row r="2586">
          <cell r="B2586" t="str">
            <v>ATLANTICA HOTELS INTERNATIONAL S/A</v>
          </cell>
        </row>
        <row r="2587">
          <cell r="B2587" t="str">
            <v>COMÉRCIO ECL REUNIDOS LTDA</v>
          </cell>
        </row>
        <row r="2588">
          <cell r="B2588" t="str">
            <v>VITÓRIA EQUIPAMENTOS LTDA.</v>
          </cell>
        </row>
        <row r="2589">
          <cell r="B2589" t="str">
            <v>L.A. COSTA DE ALMEIDA</v>
          </cell>
        </row>
        <row r="2590">
          <cell r="B2590" t="str">
            <v>JETOM MÁQUINAS E EQUIPAMENTOS LTDA</v>
          </cell>
        </row>
        <row r="2591">
          <cell r="B2591" t="str">
            <v>QUANTUN REPAX INFORMÁTICA LTDA</v>
          </cell>
        </row>
        <row r="2592">
          <cell r="B2592" t="str">
            <v>9 E SERVIÇOS REPROGRÁFICOS LTDA</v>
          </cell>
        </row>
        <row r="2593">
          <cell r="B2593" t="str">
            <v>ALL TONER DE ROCHA MIRANDA COM.SUPRIMENTOS LTDA</v>
          </cell>
        </row>
        <row r="2594">
          <cell r="B2594" t="str">
            <v>VAIO MOBILE PLANET COM. DE NOTEBOOKS LTDA</v>
          </cell>
        </row>
        <row r="2595">
          <cell r="B2595" t="str">
            <v>P.C. LETREIROS LTDA - ME</v>
          </cell>
        </row>
        <row r="2596">
          <cell r="B2596" t="str">
            <v>OSTEMBERG GARDEN PLANTAS LTDA</v>
          </cell>
        </row>
        <row r="2597">
          <cell r="B2597" t="str">
            <v>M.J. FILHO- PRESTAÇÃO DE SERVIÇOS</v>
          </cell>
        </row>
        <row r="2598">
          <cell r="B2598" t="str">
            <v>L. CARLOS DOS SANTOS CÓPIAS</v>
          </cell>
        </row>
        <row r="2599">
          <cell r="B2599" t="str">
            <v>AÇOLAGOS COM.PRODUTOS SIDERÚRGICOS LTDA</v>
          </cell>
        </row>
        <row r="2600">
          <cell r="B2600" t="str">
            <v>MADEIREIRA IRMÃOS CAMPANATI LTDA</v>
          </cell>
        </row>
        <row r="2601">
          <cell r="B2601" t="str">
            <v>BETINARDI TERRAPLANAGEM LTDA</v>
          </cell>
        </row>
        <row r="2602">
          <cell r="B2602" t="str">
            <v>MULTI-OBRAS CONSTRUTORA LTDA.</v>
          </cell>
        </row>
        <row r="2603">
          <cell r="B2603" t="str">
            <v>DPA CONSULTORIA E PARTICIPAÇÕES LTDA</v>
          </cell>
        </row>
        <row r="2604">
          <cell r="B2604" t="str">
            <v>MUNK DE MERITI TRANSPORTE E SERVIÇOS LTDA</v>
          </cell>
        </row>
        <row r="2605">
          <cell r="B2605" t="str">
            <v>LIBERTY NEGÓCIOS E TURISMO LTDA</v>
          </cell>
        </row>
        <row r="2606">
          <cell r="B2606" t="str">
            <v>PEIXOTO GOMIDE MAT DE CONSTRUÇÃO LTDA</v>
          </cell>
        </row>
        <row r="2607">
          <cell r="B2607" t="str">
            <v>W. DA FONSECA MONTEIRO -ME</v>
          </cell>
        </row>
        <row r="2608">
          <cell r="B2608" t="str">
            <v>GLASSTEC COMÉRCIO DE VIDROS LTDA</v>
          </cell>
        </row>
        <row r="2609">
          <cell r="B2609" t="str">
            <v>MAGY DRYVE TRANSPORTES LTDA</v>
          </cell>
        </row>
        <row r="2610">
          <cell r="B2610" t="str">
            <v>DEZ DA BARRA MATERIAIS DE CONSTRUÇÃO LTDA</v>
          </cell>
        </row>
        <row r="2611">
          <cell r="B2611" t="str">
            <v>JAG - LOCAÇÃO E TRANSPORTES LTDA</v>
          </cell>
        </row>
        <row r="2612">
          <cell r="B2612" t="str">
            <v>RMA ASSESSORIA E CONSULTORIA LTDA</v>
          </cell>
        </row>
        <row r="2613">
          <cell r="B2613" t="str">
            <v>FROTAUTO RENT A CAR LTDA</v>
          </cell>
        </row>
        <row r="2614">
          <cell r="B2614" t="str">
            <v>SHOLL LAJE COMÉRCIO E INDÚSTRIA LTDA-ME</v>
          </cell>
        </row>
        <row r="2615">
          <cell r="B2615" t="str">
            <v>ATUAL MACAENSE DISTR.MAT.ESCRITORIO LTDA</v>
          </cell>
        </row>
        <row r="2616">
          <cell r="B2616" t="str">
            <v>CLEBIA DA SILVA CHAVES</v>
          </cell>
        </row>
        <row r="2617">
          <cell r="B2617" t="str">
            <v>R. ROZA SÃO PAULO - ME</v>
          </cell>
        </row>
        <row r="2618">
          <cell r="B2618" t="str">
            <v>FAR PESSANHA &amp; OLIVEIRA LTDA</v>
          </cell>
        </row>
        <row r="2619">
          <cell r="B2619" t="str">
            <v>CASTRO VIANNA LTDA</v>
          </cell>
        </row>
        <row r="2620">
          <cell r="B2620" t="str">
            <v>LOGIC TECHNOLOGIES DO BRASIL LTDA</v>
          </cell>
        </row>
        <row r="2621">
          <cell r="B2621" t="str">
            <v>GUITAFAU PARTICIPAÇÕES LTDA</v>
          </cell>
        </row>
        <row r="2622">
          <cell r="B2622" t="str">
            <v>IMB - INDÚSTRIA DE MAQ.E METALURGIA LTDA</v>
          </cell>
        </row>
        <row r="2623">
          <cell r="B2623" t="str">
            <v>MADEIRAS SAO JOSE DE AUSTIN LTDA</v>
          </cell>
        </row>
        <row r="2624">
          <cell r="B2624" t="str">
            <v>RECREIO PRODS. PARA CONSTRUÇÃO LTDA</v>
          </cell>
        </row>
        <row r="2625">
          <cell r="B2625" t="str">
            <v>D.J. SERVIÇOS TÉCNICOS DE DESMONTE LTDA</v>
          </cell>
        </row>
        <row r="2626">
          <cell r="B2626" t="str">
            <v>L.G.COSTA TEIXEIRA CONSTRUÇÕES LTDA</v>
          </cell>
        </row>
        <row r="2627">
          <cell r="B2627" t="str">
            <v>ISMAR MARIA DE SOUZA GONZAGA-ME</v>
          </cell>
        </row>
        <row r="2628">
          <cell r="B2628" t="str">
            <v>F.L. LOBATO NETO COMÉRCIO</v>
          </cell>
        </row>
        <row r="2629">
          <cell r="B2629" t="str">
            <v>CARDAN FORTALEZA LTDA</v>
          </cell>
        </row>
        <row r="2630">
          <cell r="B2630" t="str">
            <v>EWANDRO PEIXOTO LIMA IND. COM.</v>
          </cell>
        </row>
        <row r="2631">
          <cell r="B2631" t="str">
            <v>OXISEG-EQUIP. DE SEGUR. E SOLDAGEM LTDA</v>
          </cell>
        </row>
        <row r="2632">
          <cell r="B2632" t="str">
            <v>LITORAL EXPRESS TELECOMUNICAÇÕES LTDA</v>
          </cell>
        </row>
        <row r="2633">
          <cell r="B2633" t="str">
            <v>CONCRETELLI SERVIÇOS DE CONCRETO LTDA</v>
          </cell>
        </row>
        <row r="2634">
          <cell r="B2634" t="str">
            <v>ETTERCCAP CONST.COM.TRANSP.TERRAPLANAGEM</v>
          </cell>
        </row>
        <row r="2635">
          <cell r="B2635" t="str">
            <v>NOTEWORTHY INFORMÁTICA LTDA</v>
          </cell>
        </row>
        <row r="2636">
          <cell r="B2636" t="str">
            <v>MUNDU'S COM.MAT.CONSTRUÇÃO E MADEIRAS LTDA</v>
          </cell>
        </row>
        <row r="2637">
          <cell r="B2637" t="str">
            <v>DACAR TRANSPORTES LTDA</v>
          </cell>
        </row>
        <row r="2638">
          <cell r="B2638" t="str">
            <v>T.J. CONSTRUTORA LTDA</v>
          </cell>
        </row>
        <row r="2639">
          <cell r="B2639" t="str">
            <v>JOSÉ ROMUALDO SANDRINI FILHO - ME</v>
          </cell>
        </row>
        <row r="2640">
          <cell r="B2640" t="str">
            <v>DURVALINO PELEGRINI BLOCOS - ME</v>
          </cell>
        </row>
        <row r="2641">
          <cell r="B2641" t="str">
            <v>DONA PORCA &amp; SEUS DOIS PARAFUSOS COM.REP</v>
          </cell>
        </row>
        <row r="2642">
          <cell r="B2642" t="str">
            <v>COOPERATIVA PROF.TOPOGR.ENGENHARIA LTDA</v>
          </cell>
        </row>
        <row r="2643">
          <cell r="B2643" t="str">
            <v>MAYALL PARTICIPAÇÕES LTDA</v>
          </cell>
        </row>
        <row r="2644">
          <cell r="B2644" t="str">
            <v>MAXIBOR ABASTECEDORA DE MANGUEIRAS E EQUIP. LTDA</v>
          </cell>
        </row>
        <row r="2645">
          <cell r="B2645" t="str">
            <v>LDC-TRANSPORTE SERVIÇO COMÉRCIO E REP.LTDA</v>
          </cell>
        </row>
        <row r="2646">
          <cell r="B2646" t="str">
            <v>SUSTENTO ALIMENTOS COMÉRCIO, IMPORTAÇÃO E EXPORTAÇÃO LTDA</v>
          </cell>
        </row>
        <row r="2647">
          <cell r="B2647" t="str">
            <v>LUCIMAR CLEANING SERV. DE LIMPEZA LTDA</v>
          </cell>
        </row>
        <row r="2648">
          <cell r="B2648" t="str">
            <v>R. S. PESSANHA COMÉRCIO E SERVIÇOS</v>
          </cell>
        </row>
        <row r="2649">
          <cell r="B2649" t="str">
            <v>NOVAES E FONSECA COM. E TRANSPORTES LTDA</v>
          </cell>
        </row>
        <row r="2650">
          <cell r="B2650" t="str">
            <v>CASA DAS LETRAS, PLACAS E DECORAÇÕES LTDA.</v>
          </cell>
        </row>
        <row r="2651">
          <cell r="B2651" t="str">
            <v>ALUMINAÇO LTDA</v>
          </cell>
        </row>
        <row r="2652">
          <cell r="B2652" t="str">
            <v>INFOR-X-NINE INFORMÁTICA LTDA-ME</v>
          </cell>
        </row>
        <row r="2653">
          <cell r="B2653" t="str">
            <v>J.L. PEDROSA COM.PECAS E TERRAPLENAGEM LTDA</v>
          </cell>
        </row>
        <row r="2654">
          <cell r="B2654" t="str">
            <v>AUTO PARABRISA VIDROS BENFICA LTDA</v>
          </cell>
        </row>
        <row r="2655">
          <cell r="B2655" t="str">
            <v>MGS COMÉRCIO DE FERRO &amp; AÇO LTDA - ME</v>
          </cell>
        </row>
        <row r="2656">
          <cell r="B2656" t="str">
            <v>BETAMAX BERTIOGA LOC.EQUIP.P/CONSTRUÇÃO CIVIL</v>
          </cell>
        </row>
        <row r="2657">
          <cell r="B2657" t="str">
            <v>RECAPAGEM FIEL LTDA</v>
          </cell>
        </row>
        <row r="2658">
          <cell r="B2658" t="str">
            <v>CRISVAN ALUMINIO LTDA ME</v>
          </cell>
        </row>
        <row r="2659">
          <cell r="B2659" t="str">
            <v>JCA COSTA INFORMÁTICA COMERCIAL LTDA</v>
          </cell>
        </row>
        <row r="2660">
          <cell r="B2660" t="str">
            <v>RETROCOMP LOC.MANUT.EQUIPAMENTOS LTDA</v>
          </cell>
        </row>
        <row r="2661">
          <cell r="B2661" t="str">
            <v>J.M.N. SIGN PRESTADORA DE SERVIÇOS LTDA</v>
          </cell>
        </row>
        <row r="2662">
          <cell r="B2662" t="str">
            <v>POSTO DE MOLAS BOIADEIRO DE CAMPO GRANDE</v>
          </cell>
        </row>
        <row r="2663">
          <cell r="B2663" t="str">
            <v>DEL BOSCO E GARCIA EMPREENDIMENTOS LTDA</v>
          </cell>
        </row>
        <row r="2664">
          <cell r="B2664" t="str">
            <v>M.F. MARINS PEIXOTO COM. SERVIÇOS LTDA</v>
          </cell>
        </row>
        <row r="2665">
          <cell r="B2665" t="str">
            <v>DELTA M.V.N. COMÉRCIO E SERVIÇOS LTDA.</v>
          </cell>
        </row>
        <row r="2666">
          <cell r="B2666" t="str">
            <v>GAMA DIESEL LTDA.</v>
          </cell>
        </row>
        <row r="2667">
          <cell r="B2667" t="str">
            <v>A. JÓIA MACHADO - ME</v>
          </cell>
        </row>
        <row r="2668">
          <cell r="B2668" t="str">
            <v>WERNECK &amp; AGUIAR CONSULTORES ASSOCIADOS</v>
          </cell>
        </row>
        <row r="2669">
          <cell r="B2669" t="str">
            <v>CORREIA SANTOS CONSTRUÇÃO E URBANIZAÇÃO LTDA</v>
          </cell>
        </row>
        <row r="2670">
          <cell r="B2670" t="str">
            <v>SANTOSPAR INVESTIMENTOS PARTICIPAÇÕES E NEGÓCIOS S/A</v>
          </cell>
        </row>
        <row r="2671">
          <cell r="B2671" t="str">
            <v>MAXFLORA CONSERVAÇÃO DE ÁREAS VERDES LTDA</v>
          </cell>
        </row>
        <row r="2672">
          <cell r="B2672" t="str">
            <v>F.DAS CHAGAS C. DE MENEZES-ME</v>
          </cell>
        </row>
        <row r="2673">
          <cell r="B2673" t="str">
            <v>SOLOSECO ENGENHARIA LTDA</v>
          </cell>
        </row>
        <row r="2674">
          <cell r="B2674" t="str">
            <v>FERNANDO COSTA BRITO GUARULHOS-ME</v>
          </cell>
        </row>
        <row r="2675">
          <cell r="B2675" t="str">
            <v>VEMAR GÁS NATURAL LTDA</v>
          </cell>
        </row>
        <row r="2676">
          <cell r="B2676" t="str">
            <v>C.F. PEREIRA MOVEIS</v>
          </cell>
        </row>
        <row r="2677">
          <cell r="B2677" t="str">
            <v>BRAÇO FORTE LOCAÇÃO DE MÃO DE OBRA LTDA</v>
          </cell>
        </row>
        <row r="2678">
          <cell r="B2678" t="str">
            <v>PRATA AMBIENTAL CONSTRUÇÕES LTDA</v>
          </cell>
        </row>
        <row r="2679">
          <cell r="B2679" t="str">
            <v>PEDRAS DECORATIVAS PABLO LTDA - ME</v>
          </cell>
        </row>
        <row r="2680">
          <cell r="B2680" t="str">
            <v>TRANSPORTES ALMEIDA SANTIAGO LTDA</v>
          </cell>
        </row>
        <row r="2681">
          <cell r="B2681" t="str">
            <v>MARCOSA S/A MAQUINAS E EQUIPAMENTOS</v>
          </cell>
        </row>
        <row r="2682">
          <cell r="B2682" t="str">
            <v>MARCOSA S.A MAQUINAS E EQUIPAMENTOS</v>
          </cell>
        </row>
        <row r="2683">
          <cell r="B2683" t="str">
            <v>MARCOSA S/A MÁQUINAS E EQUIPAMENTOS</v>
          </cell>
        </row>
        <row r="2684">
          <cell r="B2684" t="str">
            <v>MARCOSA S/A - MAQ EQUIPAMENTOS</v>
          </cell>
        </row>
        <row r="2685">
          <cell r="B2685" t="str">
            <v>PAREDRO INDÚSTRIA, COMÉRCIO E SERVIÇOS LTDA.</v>
          </cell>
        </row>
        <row r="2686">
          <cell r="B2686" t="str">
            <v>SOFT RIO 2001 FILTROS E BEBEDOUROS LTDA</v>
          </cell>
        </row>
        <row r="2687">
          <cell r="B2687" t="str">
            <v>BELÉM DIESEL</v>
          </cell>
        </row>
        <row r="2688">
          <cell r="B2688" t="str">
            <v>Y. YAMADA S/A</v>
          </cell>
        </row>
        <row r="2689">
          <cell r="B2689" t="str">
            <v>GEOPLANO ENGENHARIA S/C LTDA</v>
          </cell>
        </row>
        <row r="2690">
          <cell r="B2690" t="str">
            <v>A TATI PLACAS E CARIMBOS LTDA</v>
          </cell>
        </row>
        <row r="2691">
          <cell r="B2691" t="str">
            <v>F.ADRECIS MAT.ELÉTRICOS E HIDRÁULICOS LTDA</v>
          </cell>
        </row>
        <row r="2692">
          <cell r="B2692" t="str">
            <v>POSTO C-1 LTDA</v>
          </cell>
        </row>
        <row r="2693">
          <cell r="B2693" t="str">
            <v>3 D SERV.E PROJETOS TOPOGRAFICOS LTDA</v>
          </cell>
        </row>
        <row r="2694">
          <cell r="B2694" t="str">
            <v>JLS LOCAÇÃO CAM.MAQ.EQUIPAMENTOS LTDA</v>
          </cell>
        </row>
        <row r="2695">
          <cell r="B2695" t="str">
            <v>PEREIRA &amp; BARRADO PEREIRA LTDA.-ME</v>
          </cell>
        </row>
        <row r="2696">
          <cell r="B2696" t="str">
            <v>L.CARLOS DO NASCIMENTO GEN.ALIMENRÍCIOS</v>
          </cell>
        </row>
        <row r="2697">
          <cell r="B2697" t="str">
            <v>EXPRESS CONSULTORIA S/C LTDA</v>
          </cell>
        </row>
        <row r="2698">
          <cell r="B2698" t="str">
            <v>SMS AMBIENTAL CONSULTORIA LTDA</v>
          </cell>
        </row>
        <row r="2699">
          <cell r="B2699" t="str">
            <v>ALIMENTOS NOBRE DO BRASIL LTDA</v>
          </cell>
        </row>
        <row r="2700">
          <cell r="B2700" t="str">
            <v>BORRACHARIA E ELÉTRICA VULCÃO LTDA</v>
          </cell>
        </row>
        <row r="2701">
          <cell r="B2701" t="str">
            <v>ALPHA 3 ENGENHARIA E SANEAMENTO LTDA</v>
          </cell>
        </row>
        <row r="2702">
          <cell r="B2702" t="str">
            <v>M.V.S. TRANSPORTES LTDA</v>
          </cell>
        </row>
        <row r="2703">
          <cell r="B2703" t="str">
            <v>SELITA EDI DE SOUZA</v>
          </cell>
        </row>
        <row r="2704">
          <cell r="B2704" t="str">
            <v>ZWF &amp; CAPUTO COM. DE AREIA E PEDRAS LTDA</v>
          </cell>
        </row>
        <row r="2705">
          <cell r="B2705" t="str">
            <v>ORIENTE CONSTRUÇÕES LTDA</v>
          </cell>
        </row>
        <row r="2706">
          <cell r="B2706" t="str">
            <v>MAURO FARDAMENTOS LTDA</v>
          </cell>
        </row>
        <row r="2707">
          <cell r="B2707" t="str">
            <v>C.S.L. COMERCIAL LTDA</v>
          </cell>
        </row>
        <row r="2708">
          <cell r="B2708" t="str">
            <v>AUTO POSTO MONTANA DE CAJATI LTDA</v>
          </cell>
        </row>
        <row r="2709">
          <cell r="B2709" t="str">
            <v>FABRÍCIO GOMES DE ALMEIDA - ME</v>
          </cell>
        </row>
        <row r="2710">
          <cell r="B2710" t="str">
            <v>ÉGIDE METALÚRGICA LTDA</v>
          </cell>
        </row>
        <row r="2711">
          <cell r="B2711" t="str">
            <v>RIPPER COMÉRCIO DE PEÇAS LTDA-EPP</v>
          </cell>
        </row>
        <row r="2712">
          <cell r="B2712" t="str">
            <v>AXXONAL NAQ.FERRAGENS E FERRAMENTAS LTDA</v>
          </cell>
        </row>
        <row r="2713">
          <cell r="B2713" t="str">
            <v>R.L. FERREIRA DIAS TRANSPORTES</v>
          </cell>
        </row>
        <row r="2714">
          <cell r="B2714" t="str">
            <v>MARQUESIN MATERIAIS DE CONSTRUCAO</v>
          </cell>
        </row>
        <row r="2715">
          <cell r="B2715" t="str">
            <v>JONH ALISON TORQUATO NOGUEIRA</v>
          </cell>
        </row>
        <row r="2716">
          <cell r="B2716" t="str">
            <v>SDY-MACAÉ EQUIPAMENTOS ELÉTRICOS LTDA</v>
          </cell>
        </row>
        <row r="2717">
          <cell r="B2717" t="str">
            <v>FERPLÁS COMERCIAL LTDA</v>
          </cell>
        </row>
        <row r="2718">
          <cell r="B2718" t="str">
            <v>TANIA OLIVEIRA PROJETOS SOCIAIS E ARQUITET. DE RELAÇÕES LTDA</v>
          </cell>
        </row>
        <row r="2719">
          <cell r="B2719" t="str">
            <v>FABIANO FERREIRA DA SILVA &amp; CIA LTDA</v>
          </cell>
        </row>
        <row r="2720">
          <cell r="B2720" t="str">
            <v>C.S. ROQUE - ME</v>
          </cell>
        </row>
        <row r="2721">
          <cell r="B2721" t="str">
            <v>TECNOPOL DO BRASIL INDÚSTRIA E COMÉRCIO LTDA</v>
          </cell>
        </row>
        <row r="2722">
          <cell r="B2722" t="str">
            <v>GALPÃO BANDEIRANTES 6313 PEDRAS E AZULEJOS LTDA - ME</v>
          </cell>
        </row>
        <row r="2723">
          <cell r="B2723" t="str">
            <v>PANIFICADORA FLOR DO TANQUE LTDA</v>
          </cell>
        </row>
        <row r="2724">
          <cell r="B2724" t="str">
            <v>NASSAU DISTRIBUIDORA DE PEDRAS EM GERAL LTDA</v>
          </cell>
        </row>
        <row r="2725">
          <cell r="B2725" t="str">
            <v>PONTEC EQUIP.IND.COM.LTDA-ME</v>
          </cell>
        </row>
        <row r="2726">
          <cell r="B2726" t="str">
            <v>IMPORTADORA OPLIMA LTDA.</v>
          </cell>
        </row>
        <row r="2727">
          <cell r="B2727" t="str">
            <v>ROBOX GERADORES E SANEAMENTO LTDA</v>
          </cell>
        </row>
        <row r="2728">
          <cell r="B2728" t="str">
            <v>ENGEPLAN ENGENHARIA E PLANEJAMENTO LTDA</v>
          </cell>
        </row>
        <row r="2729">
          <cell r="B2729" t="str">
            <v>FRESA TERRA COMÉRCIO E SERVIÇOS LTDA</v>
          </cell>
        </row>
        <row r="2730">
          <cell r="B2730" t="str">
            <v>ZETÉTICA RIO TELEINFORMÁTICA LTDA ME</v>
          </cell>
        </row>
        <row r="2731">
          <cell r="B2731" t="str">
            <v>NATALINO AUGUSTO RIBEIRO</v>
          </cell>
        </row>
        <row r="2732">
          <cell r="B2732" t="str">
            <v>C. AUGUSTO GOMES DO AMARAL</v>
          </cell>
        </row>
        <row r="2733">
          <cell r="B2733" t="str">
            <v>RONALDO DA SILVA MENEZES</v>
          </cell>
        </row>
        <row r="2734">
          <cell r="B2734" t="str">
            <v>CLÍNICA SCHMITZ MED. TRAB. CARDIOLOGIA LTDA</v>
          </cell>
        </row>
        <row r="2735">
          <cell r="B2735" t="str">
            <v>CABELF CONST. E REFORMAS LTDA</v>
          </cell>
        </row>
        <row r="2736">
          <cell r="B2736" t="str">
            <v>MASSI PAISAGISMO E HIDROSEMEADURA LTDA</v>
          </cell>
        </row>
        <row r="2737">
          <cell r="B2737" t="str">
            <v>RESTAURANTE E CHOPERIA ITAPETI LTDA</v>
          </cell>
        </row>
        <row r="2738">
          <cell r="B2738" t="str">
            <v>COPIER COSTA COM.ASSISTÊNCIA TÉCNICA LTDA</v>
          </cell>
        </row>
        <row r="2739">
          <cell r="B2739" t="str">
            <v>MARCOS SOARES DOS SANTOS - EPP</v>
          </cell>
        </row>
        <row r="2740">
          <cell r="B2740" t="str">
            <v>ELETRO J.M. LTDA</v>
          </cell>
        </row>
        <row r="2741">
          <cell r="B2741" t="str">
            <v>YOHKI IND. COMÉRCIO DE PLÁSTICOS LTDA</v>
          </cell>
        </row>
        <row r="2742">
          <cell r="B2742" t="str">
            <v>CARBIMAR BAZAR LTDA - ME</v>
          </cell>
        </row>
        <row r="2743">
          <cell r="B2743" t="str">
            <v>TKF TERRAPLENO LTDA</v>
          </cell>
        </row>
        <row r="2744">
          <cell r="B2744" t="str">
            <v>ROBERTA CORDEIRO DE OLIVEIRA</v>
          </cell>
        </row>
        <row r="2745">
          <cell r="B2745" t="str">
            <v>ENGEPROTON CONSULTORIA LTDA</v>
          </cell>
        </row>
        <row r="2746">
          <cell r="B2746" t="str">
            <v>CENTRO DE INSPEÇÃO DE SEG. VEICULAR LTDA</v>
          </cell>
        </row>
        <row r="2747">
          <cell r="B2747" t="str">
            <v>DESENTUPIDORA E DESENT. HIDRO-PRESS LTDA</v>
          </cell>
        </row>
        <row r="2748">
          <cell r="B2748" t="str">
            <v>DOMINGOS CAPORRINO NETO ADVOGADOS ASSOCIADOS</v>
          </cell>
        </row>
        <row r="2749">
          <cell r="B2749" t="str">
            <v>DENISE T. KUNRATH PAPELARIA-ME</v>
          </cell>
        </row>
        <row r="2750">
          <cell r="B2750" t="str">
            <v>RURAL TEC LTDA</v>
          </cell>
        </row>
        <row r="2751">
          <cell r="B2751" t="str">
            <v>LENE-RIO PAPELARIA LTDA</v>
          </cell>
        </row>
        <row r="2752">
          <cell r="B2752" t="str">
            <v>PERFIL 2000 MATERIAIS DE CONSTRUÇÃO LTDA</v>
          </cell>
        </row>
        <row r="2753">
          <cell r="B2753" t="str">
            <v>NEROSI SOLDAS ABRAS.E PROTEÇÃO INDUSTRIAL LTDA</v>
          </cell>
        </row>
        <row r="2754">
          <cell r="B2754" t="str">
            <v>PECLI CONSTRUTORA E SERV. GERAIS LTDA</v>
          </cell>
        </row>
        <row r="2755">
          <cell r="B2755" t="str">
            <v>SARÇA IMPERMEABILIZADORA E PAISAGISMO LT</v>
          </cell>
        </row>
        <row r="2756">
          <cell r="B2756" t="str">
            <v>COBERTURA FILHO &amp; SANTOS LTDA</v>
          </cell>
        </row>
        <row r="2757">
          <cell r="B2757" t="str">
            <v>V. DOS SANTOS ARAÚJO MATERIAIS DE CONSTRUÇÃO - ME</v>
          </cell>
        </row>
        <row r="2758">
          <cell r="B2758" t="str">
            <v>A. ABREU ALMEIDA - ME</v>
          </cell>
        </row>
        <row r="2759">
          <cell r="B2759" t="str">
            <v>KEYSTONE PROJETOS LTDA</v>
          </cell>
        </row>
        <row r="2760">
          <cell r="B2760" t="str">
            <v>M.S.G.S. GIANNECCHINI</v>
          </cell>
        </row>
        <row r="2761">
          <cell r="B2761" t="str">
            <v>TUMANCOL TUDO MATERIAIS DE CONSTRUÇÃO LTDA</v>
          </cell>
        </row>
        <row r="2762">
          <cell r="B2762" t="str">
            <v>AGRI-TEC TOPOGRAFIA TÉCNICA LTDA.</v>
          </cell>
        </row>
        <row r="2763">
          <cell r="B2763" t="str">
            <v>GRANFORT CONSTRUÇÕES E INCORPORAÇÕES LTDA</v>
          </cell>
        </row>
        <row r="2764">
          <cell r="B2764" t="str">
            <v>CESAR AUGUSTO ROMARO</v>
          </cell>
        </row>
        <row r="2765">
          <cell r="B2765" t="str">
            <v>MARIA DE LOURDES GIFFONI CARVALHO</v>
          </cell>
        </row>
        <row r="2766">
          <cell r="B2766" t="str">
            <v>MANOEL DIAS BARBOSA</v>
          </cell>
        </row>
        <row r="2767">
          <cell r="B2767" t="str">
            <v>JUAREZ POMPEU DE AMORIM FILHO - EPP</v>
          </cell>
        </row>
        <row r="2768">
          <cell r="B2768" t="str">
            <v>RECH &amp; CIA. LTDA.</v>
          </cell>
        </row>
        <row r="2769">
          <cell r="B2769" t="str">
            <v>DANNEMANN SIEMSEN M.AMB.CONSULTORES LTDA</v>
          </cell>
        </row>
        <row r="2770">
          <cell r="B2770" t="str">
            <v>ALCIDES FIGUEIREDO E MENDES LTDA</v>
          </cell>
        </row>
        <row r="2771">
          <cell r="B2771" t="str">
            <v>CASASANTA ENGENHARIA LTDA</v>
          </cell>
        </row>
        <row r="2772">
          <cell r="B2772" t="str">
            <v>J.S. ARAÚJO CONSTRUÇÕES - ME</v>
          </cell>
        </row>
        <row r="2773">
          <cell r="B2773" t="str">
            <v>TECHNICO NORTE LTDA</v>
          </cell>
        </row>
        <row r="2774">
          <cell r="B2774" t="str">
            <v>ESCANDINAVIA COM.SERV.REFRIGERAÇÃO LTDA</v>
          </cell>
        </row>
        <row r="2775">
          <cell r="B2775" t="str">
            <v>SALGADO SETÚBAL, R. SORIANO DE OLIVEIRA &amp; WOILER</v>
          </cell>
        </row>
        <row r="2776">
          <cell r="B2776" t="str">
            <v>CONSTRUTORA SÃO TOMÉ LTDA</v>
          </cell>
        </row>
        <row r="2777">
          <cell r="B2777" t="str">
            <v>MARBE RETÍFICA DE CABEÇOTES LTDA</v>
          </cell>
        </row>
        <row r="2778">
          <cell r="B2778" t="str">
            <v>SOLAR HOTEL FIDELENSE LTDA</v>
          </cell>
        </row>
        <row r="2779">
          <cell r="B2779" t="str">
            <v>MÔNACO DIESEL LTDA</v>
          </cell>
        </row>
        <row r="2780">
          <cell r="B2780" t="str">
            <v>UTÓRIA COMUNICAÇÃO E MARKETING LTDA</v>
          </cell>
        </row>
        <row r="2781">
          <cell r="B2781" t="str">
            <v>J.R. MONTEIRO CONCRETO LTDA</v>
          </cell>
        </row>
        <row r="2782">
          <cell r="B2782" t="str">
            <v>SQUADRO DE MESQUITA ESTR.METÁLICAS LTDA</v>
          </cell>
        </row>
        <row r="2783">
          <cell r="B2783" t="str">
            <v>1200 MADEIRAS LTDA - ME</v>
          </cell>
        </row>
        <row r="2784">
          <cell r="B2784" t="str">
            <v>GEED CONSTRUTORA LTDA</v>
          </cell>
        </row>
        <row r="2785">
          <cell r="B2785" t="str">
            <v>NOGUEIRA &amp; SILVA AMERICANA LTDA-ME</v>
          </cell>
        </row>
        <row r="2786">
          <cell r="B2786" t="str">
            <v>ARTE REAL TINTAS LTDA</v>
          </cell>
        </row>
        <row r="2787">
          <cell r="B2787" t="str">
            <v>REBEQUI VIDRAÇARIA LTDA</v>
          </cell>
        </row>
        <row r="2788">
          <cell r="B2788" t="str">
            <v>W W REV. DE DERIVADOS DE PETRÓLEO LTDA</v>
          </cell>
        </row>
        <row r="2789">
          <cell r="B2789" t="str">
            <v>HIDRAUTERRA PEÇAS E SERVIÇOS HIDRÁULICOS LTDA</v>
          </cell>
        </row>
        <row r="2790">
          <cell r="B2790" t="str">
            <v>W M DE ÉDEN GRAMADOS MONTES VERDES LTDA</v>
          </cell>
        </row>
        <row r="2791">
          <cell r="B2791" t="str">
            <v>PAPA QUENTE 2035 ALIMENTOS LTDA</v>
          </cell>
        </row>
        <row r="2792">
          <cell r="B2792" t="str">
            <v>FAJOR MANUTENÇÃO TRANSPORTES E LOCAÇÃO LTDA</v>
          </cell>
        </row>
        <row r="2793">
          <cell r="B2793" t="str">
            <v>ALEXANDRE JOSÉ DE OLIVEIRA DIAS ME</v>
          </cell>
        </row>
        <row r="2794">
          <cell r="B2794" t="str">
            <v>SUPORT COM. E REPRESENTAÇÃO LTDA</v>
          </cell>
        </row>
        <row r="2795">
          <cell r="B2795" t="str">
            <v>FORTE RIO 2002 MAT. DE CONSTRUÇÃO LTDA</v>
          </cell>
        </row>
        <row r="2796">
          <cell r="B2796" t="str">
            <v>AFONSO E OLIVEIRA LTDA</v>
          </cell>
        </row>
        <row r="2797">
          <cell r="B2797" t="str">
            <v>DISA FÁCIL-SERVIÇOS S/C LTDA</v>
          </cell>
        </row>
        <row r="2798">
          <cell r="B2798" t="str">
            <v>TRC TELECOM LTDA</v>
          </cell>
        </row>
        <row r="2799">
          <cell r="B2799" t="str">
            <v>INTERCITY LTDA</v>
          </cell>
        </row>
        <row r="2800">
          <cell r="B2800" t="str">
            <v>SUGAI-COMÉRCIO DE AREIA E PEDRA LTDA</v>
          </cell>
        </row>
        <row r="2801">
          <cell r="B2801" t="str">
            <v>ROMUALDO MENEZES DE SOUSA-ME</v>
          </cell>
        </row>
        <row r="2802">
          <cell r="B2802" t="str">
            <v>TRANSMYLI 2002 LTDA</v>
          </cell>
        </row>
        <row r="2803">
          <cell r="B2803" t="str">
            <v>STOCK MACAENSE DE TINTAS LTDA - ME</v>
          </cell>
        </row>
        <row r="2804">
          <cell r="B2804" t="str">
            <v>MARTA RODRIGUES PINHEIRO - ME</v>
          </cell>
        </row>
        <row r="2805">
          <cell r="B2805" t="str">
            <v>PASSIRA COMÉRCIO DE DERIVADOS DE PETRÓLEO LTDA</v>
          </cell>
        </row>
        <row r="2806">
          <cell r="B2806" t="str">
            <v>TIRENTULHO LIMITADA</v>
          </cell>
        </row>
        <row r="2807">
          <cell r="B2807" t="str">
            <v>R.K DE JAPERI PNEU E PEÇAS LTDA-ME</v>
          </cell>
        </row>
        <row r="2808">
          <cell r="B2808" t="str">
            <v>ZIP RIO TRANSPORTES LTDA</v>
          </cell>
        </row>
        <row r="2809">
          <cell r="B2809" t="str">
            <v>MR EVENTOS S/C LTDA</v>
          </cell>
        </row>
        <row r="2810">
          <cell r="B2810" t="str">
            <v>BARBOSA E CARVALHO AUTO PEÇAS LTDA.</v>
          </cell>
        </row>
        <row r="2811">
          <cell r="B2811" t="str">
            <v>V.T. GIRARDI AGRONOMIA - ME</v>
          </cell>
        </row>
        <row r="2812">
          <cell r="B2812" t="str">
            <v>LOCLIDER LOCAÇÃO E SERVIÇOS LTDA</v>
          </cell>
        </row>
        <row r="2813">
          <cell r="B2813" t="str">
            <v>TOTAL CASCADURA REFRIGERAÇÃO LTDA</v>
          </cell>
        </row>
        <row r="2814">
          <cell r="B2814" t="str">
            <v>LAIN PARTICIPAÇÕES E SERVIÇOS LTDA</v>
          </cell>
        </row>
        <row r="2815">
          <cell r="B2815" t="str">
            <v>DILZA DOS SANTOS AMORIM SILVA - ME</v>
          </cell>
        </row>
        <row r="2816">
          <cell r="B2816" t="str">
            <v>FAZENDA GARCIA REFEIÇÕES COMERCIAIS LTDA</v>
          </cell>
        </row>
        <row r="2817">
          <cell r="B2817" t="str">
            <v>IRACI PEREIRA ROCHA TRANSPORTES-ME</v>
          </cell>
        </row>
        <row r="2818">
          <cell r="B2818" t="str">
            <v>SUB-EMPREITEIRA J.T.L.S. SANTOS LTDA</v>
          </cell>
        </row>
        <row r="2819">
          <cell r="B2819" t="str">
            <v>M3K CURSOS PROFISSIONALIZANTES LTDA</v>
          </cell>
        </row>
        <row r="2820">
          <cell r="B2820" t="str">
            <v>MADEIRAS PONTES DE JAPERI LTDA</v>
          </cell>
        </row>
        <row r="2821">
          <cell r="B2821" t="str">
            <v>A. PACHECO DAS CHAGAS TRANSPORTES</v>
          </cell>
        </row>
        <row r="2822">
          <cell r="B2822" t="str">
            <v>IND.TELAS DE ARAME ANGELOS DE BONSUCESSO LTDA</v>
          </cell>
        </row>
        <row r="2823">
          <cell r="B2823" t="str">
            <v>SIQUEIRA CASTRO ADVOGADOS</v>
          </cell>
        </row>
        <row r="2824">
          <cell r="B2824" t="str">
            <v>ELETROMÓVEIS MACHADINHO LTDA</v>
          </cell>
        </row>
        <row r="2825">
          <cell r="B2825" t="str">
            <v>INSTEL INSTALAÇÕES ELÉTRICAS LTDA</v>
          </cell>
        </row>
        <row r="2826">
          <cell r="B2826" t="str">
            <v>COMPANHIA BRAS. DE ASFALTO DA AMAZÔNIA</v>
          </cell>
        </row>
        <row r="2827">
          <cell r="B2827" t="str">
            <v>FERIMPORT SERVICE LTDA</v>
          </cell>
        </row>
        <row r="2828">
          <cell r="B2828" t="str">
            <v>POWERLD COMERCIAL LTDA</v>
          </cell>
        </row>
        <row r="2829">
          <cell r="B2829" t="str">
            <v>ETEC ENGENHARIA E CONSTRUTORA LTDA</v>
          </cell>
        </row>
        <row r="2830">
          <cell r="B2830" t="str">
            <v>CARTONATO RIO COMÉRCIO E SERVIÇOS LTDA</v>
          </cell>
        </row>
        <row r="2831">
          <cell r="B2831" t="str">
            <v>CIPTCOLA INDÚSTRIA E COMÉRCIO LTDA</v>
          </cell>
        </row>
        <row r="2832">
          <cell r="B2832" t="str">
            <v>JJMG SERVIÇOS LTDA</v>
          </cell>
        </row>
        <row r="2833">
          <cell r="B2833" t="str">
            <v>MARM.PEDRAS DECOR. PRINCESINHA DO BAIRRO ADRIANA LTDA</v>
          </cell>
        </row>
        <row r="2834">
          <cell r="B2834" t="str">
            <v>ONIVAR MARCUSSO TRANSPORTES</v>
          </cell>
        </row>
        <row r="2835">
          <cell r="B2835" t="str">
            <v>NOGUEIRA &amp; NOGUEIRA COM.COMBUSTÍVEL LTDA</v>
          </cell>
        </row>
        <row r="2836">
          <cell r="B2836" t="str">
            <v>ALCY AUTO PEÇAS LTDA - ME/MEE</v>
          </cell>
        </row>
        <row r="2837">
          <cell r="B2837" t="str">
            <v>BARBOSA E CARMO MATERIAL DE CONSTRUÇÃO LTDA</v>
          </cell>
        </row>
        <row r="2838">
          <cell r="B2838" t="str">
            <v>J.I. DAS CHAGAS COMÉRCIO DE IMPLEMENTOS AGRÍCOLAS</v>
          </cell>
        </row>
        <row r="2839">
          <cell r="B2839" t="str">
            <v>LIGHT TRANSPORTES LTDA.</v>
          </cell>
        </row>
        <row r="2840">
          <cell r="B2840" t="str">
            <v>BH TRANSPORTES LTDA</v>
          </cell>
        </row>
        <row r="2841">
          <cell r="B2841" t="str">
            <v>DISTRIBUISORA MAUDI DE VEÍCULOS LTDA</v>
          </cell>
        </row>
        <row r="2842">
          <cell r="B2842" t="str">
            <v>AUTO POSTO SÃO JORGE DE SANTA CRUZ DA SERRA LTDA</v>
          </cell>
        </row>
        <row r="2843">
          <cell r="B2843" t="str">
            <v>PRIME CAR RENTAL LTDA</v>
          </cell>
        </row>
        <row r="2844">
          <cell r="B2844" t="str">
            <v>ROGÉRIO ALBERTO PEREIRA</v>
          </cell>
        </row>
        <row r="2845">
          <cell r="B2845" t="str">
            <v>D. F. DE SOUZA MATERIAL DE CONSTRUÇÃO</v>
          </cell>
        </row>
        <row r="2846">
          <cell r="B2846" t="str">
            <v>COMERCIAL TOLEDO DE PENDOTIBA LTDA</v>
          </cell>
        </row>
        <row r="2847">
          <cell r="B2847" t="str">
            <v>PORTAL DO FORTE ARTEF. DE CONCRETO LTDA</v>
          </cell>
        </row>
        <row r="2848">
          <cell r="B2848" t="str">
            <v>J. CARLOS ALVES DE SOUZA</v>
          </cell>
        </row>
        <row r="2849">
          <cell r="B2849" t="str">
            <v>TRANSPLANAGEM MAT. DE CONSTRUÇÃO LTDA</v>
          </cell>
        </row>
        <row r="2850">
          <cell r="B2850" t="str">
            <v>TRANSPLANAGEM TERRAPLANAGEM LTDA</v>
          </cell>
        </row>
        <row r="2851">
          <cell r="B2851" t="str">
            <v>TRANSPORTES JULIANA LTDA ME</v>
          </cell>
        </row>
        <row r="2852">
          <cell r="B2852" t="str">
            <v>RIVIERA MACAENSE MATERIAIS DE CONSTRUÇÃO LTDA</v>
          </cell>
        </row>
        <row r="2853">
          <cell r="B2853" t="str">
            <v>PIARTEPAVI IND. E COM. LTDA</v>
          </cell>
        </row>
        <row r="2854">
          <cell r="B2854" t="str">
            <v>A.D.B.I. BOMBAS INJETORAS ELETRO DIESEL LTDA</v>
          </cell>
        </row>
        <row r="2855">
          <cell r="B2855" t="str">
            <v>E.N. DA ROCHA RESTAURANTE LTDA</v>
          </cell>
        </row>
        <row r="2856">
          <cell r="B2856" t="str">
            <v>NASCIMENTO PREMOLDADOS LTDA,</v>
          </cell>
        </row>
        <row r="2857">
          <cell r="B2857" t="str">
            <v>M.A.S. MENDONÇA PADARIA E MERCEARIA</v>
          </cell>
        </row>
        <row r="2858">
          <cell r="B2858" t="str">
            <v>CECAPEME DE CAMPOS PREST. DE SERVIÇOS LTDA</v>
          </cell>
        </row>
        <row r="2859">
          <cell r="B2859" t="str">
            <v>LMKS REC. HUMANOS E TERCEIRIZAÇÕES LTDA</v>
          </cell>
        </row>
        <row r="2860">
          <cell r="B2860" t="str">
            <v>GALUTA MADEIRAS LTDA</v>
          </cell>
        </row>
        <row r="2861">
          <cell r="B2861" t="str">
            <v>FUTURA PLOTAGEM E DESENHO TÉCNICO LTDA</v>
          </cell>
        </row>
        <row r="2862">
          <cell r="B2862" t="str">
            <v>BOM CONSELHO COM. DE AREIA E PEDRA LTDA-ME</v>
          </cell>
        </row>
        <row r="2863">
          <cell r="B2863" t="str">
            <v>ENIO SILVA E ANDRÉ RIBEIRO HENRIQUES LTDA</v>
          </cell>
        </row>
        <row r="2864">
          <cell r="B2864" t="str">
            <v>SEDEUG COM.MATERIAIS DE INSTALAÇÃO LTDA</v>
          </cell>
        </row>
        <row r="2865">
          <cell r="B2865" t="str">
            <v>HELDERANTEK CONSTRUÇÕES LTDA</v>
          </cell>
        </row>
        <row r="2866">
          <cell r="B2866" t="str">
            <v>GUAMAL DA VILA KENNEDY MAD. MAT.CONSTRUÇÃO LTDA</v>
          </cell>
        </row>
        <row r="2867">
          <cell r="B2867" t="str">
            <v>RM BANGU MADEIRAS LTDA</v>
          </cell>
        </row>
        <row r="2868">
          <cell r="B2868" t="str">
            <v>DINIZ LOPES JUNIOR</v>
          </cell>
        </row>
        <row r="2869">
          <cell r="B2869" t="str">
            <v>J. K. TRANSPORTES LTDA</v>
          </cell>
        </row>
        <row r="2870">
          <cell r="B2870" t="str">
            <v>BACELAR &amp; NASCIMENTO LTDA</v>
          </cell>
        </row>
        <row r="2871">
          <cell r="B2871" t="str">
            <v>SUPERMERCADO CELMA DE XEREM LTDA</v>
          </cell>
        </row>
        <row r="2872">
          <cell r="B2872" t="str">
            <v>RAINHA DA FIGUEIRA CEREIAS LTDA</v>
          </cell>
        </row>
        <row r="2873">
          <cell r="B2873" t="str">
            <v>AREAL PENTA DE JAPERI LTDA</v>
          </cell>
        </row>
        <row r="2874">
          <cell r="B2874" t="str">
            <v>COLGROUT LTDA</v>
          </cell>
        </row>
        <row r="2875">
          <cell r="B2875" t="str">
            <v>SIDRLEI DE SOUZA SANTOS - ME</v>
          </cell>
        </row>
        <row r="2876">
          <cell r="B2876" t="str">
            <v>M.C. FERREIRA DE SOUZA TRANSPORTE E LOCAÇÃO</v>
          </cell>
        </row>
        <row r="2877">
          <cell r="B2877" t="str">
            <v>LEVIMÁQUINAS TRANSPORTES LTDA-ME</v>
          </cell>
        </row>
        <row r="2878">
          <cell r="B2878" t="str">
            <v>NOBRE CONSTRUÇÕES LTDA</v>
          </cell>
        </row>
        <row r="2879">
          <cell r="B2879" t="str">
            <v>DNL - COMÉRCIO E SERVIÇOS LTDA</v>
          </cell>
        </row>
        <row r="2880">
          <cell r="B2880" t="str">
            <v>AMADEU LOPES CARVALHO NETO - ME</v>
          </cell>
        </row>
        <row r="2881">
          <cell r="B2881" t="str">
            <v>JULIANO MARQUES RODRIGUES CARAGUATATUBA - ME</v>
          </cell>
        </row>
        <row r="2882">
          <cell r="B2882" t="str">
            <v>PETROTEINER COMÉRCIO E LOCAÇÃO DECONTEINERES LTDA</v>
          </cell>
        </row>
        <row r="2883">
          <cell r="B2883" t="str">
            <v>DISTR.PROD.MIN.NOVO SÉCULO DE SEROPÉDICA LTDA</v>
          </cell>
        </row>
        <row r="2884">
          <cell r="B2884" t="str">
            <v>H.P. DE OLIVEIRA</v>
          </cell>
        </row>
        <row r="2885">
          <cell r="B2885" t="str">
            <v>CENTURIONE ARQUITETURA E ENGENHARIA LTDA</v>
          </cell>
        </row>
        <row r="2886">
          <cell r="B2886" t="str">
            <v>PARCO PAPELARIA LTDA</v>
          </cell>
        </row>
        <row r="2887">
          <cell r="B2887" t="str">
            <v>LINK PED INFORMÁTICA LTDA</v>
          </cell>
        </row>
        <row r="2888">
          <cell r="B2888" t="str">
            <v>A. KONIG CONSULT. JURÍDICO EMPRESARIAL S/C</v>
          </cell>
        </row>
        <row r="2889">
          <cell r="B2889" t="str">
            <v>BAZAR E PAPELARIA EL SHADDAI DA JAPUÍBA LTDA</v>
          </cell>
        </row>
        <row r="2890">
          <cell r="B2890" t="str">
            <v>ODEBRAZ IND. E COM. LTDA</v>
          </cell>
        </row>
        <row r="2891">
          <cell r="B2891" t="str">
            <v>FLA COMERCIAL LTDA</v>
          </cell>
        </row>
        <row r="2892">
          <cell r="B2892" t="str">
            <v>G.P. ABREU CÓPIAS</v>
          </cell>
        </row>
        <row r="2893">
          <cell r="B2893" t="str">
            <v>RR FARDAMENTOS E EPIS LTDA</v>
          </cell>
        </row>
        <row r="2894">
          <cell r="B2894" t="str">
            <v>MALTA LTDA</v>
          </cell>
        </row>
        <row r="2895">
          <cell r="B2895" t="str">
            <v>MARCELINO PESSOA &amp; CIA LTDA</v>
          </cell>
        </row>
        <row r="2896">
          <cell r="B2896" t="str">
            <v>SNT BANDA LARGA E INTERNET LTDA.</v>
          </cell>
        </row>
        <row r="2897">
          <cell r="B2897" t="str">
            <v>R QUEIROZ DA LUZ DISTR. MADEIRAS USADAS</v>
          </cell>
        </row>
        <row r="2898">
          <cell r="B2898" t="str">
            <v>ENTREGA FÁCIL DISTRIB. DE CIMENTO LTDA</v>
          </cell>
        </row>
        <row r="2899">
          <cell r="B2899" t="str">
            <v>BRITASA INDÚSTRIA MINERAL LTDA</v>
          </cell>
        </row>
        <row r="2900">
          <cell r="B2900" t="str">
            <v>MEGA TRANSPORTES PESADOS LTDA - EPP</v>
          </cell>
        </row>
        <row r="2901">
          <cell r="B2901" t="str">
            <v>C DA S. SOUZA CARAGUATATUBA - ME</v>
          </cell>
        </row>
        <row r="2902">
          <cell r="B2902" t="str">
            <v>LCMAK - LOC. DE MÁQUINAS LTDA</v>
          </cell>
        </row>
        <row r="2903">
          <cell r="B2903" t="str">
            <v>IPNET 2002 COMÉRCIO E SERVIÇOS LTDA</v>
          </cell>
        </row>
        <row r="2904">
          <cell r="B2904" t="str">
            <v>R.B.S. COMERCIAL DE MAQUINAS E SERVICOS</v>
          </cell>
        </row>
        <row r="2905">
          <cell r="B2905" t="str">
            <v>PESSA-KI LTDA - ME</v>
          </cell>
        </row>
        <row r="2906">
          <cell r="B2906" t="str">
            <v>E.R. PEÇANHA FILHO - ME</v>
          </cell>
        </row>
        <row r="2907">
          <cell r="B2907" t="str">
            <v>VINICIUS NUNES SIQUEIRA - ME</v>
          </cell>
        </row>
        <row r="2908">
          <cell r="B2908" t="str">
            <v>J.C.DE MACAÉ MINÉRIO MAT.CONSTRUÇÃO LTDA</v>
          </cell>
        </row>
        <row r="2909">
          <cell r="B2909" t="str">
            <v>UILSON E PAULO COMÉRCIO DE MÓVEIS LTDA.</v>
          </cell>
        </row>
        <row r="2910">
          <cell r="B2910" t="str">
            <v>ITMS DIGITAÇÃO LTDA</v>
          </cell>
        </row>
        <row r="2911">
          <cell r="B2911" t="str">
            <v>PIRANGI RIO COM.DE PEÇAS E SERVIÇOS LTDA</v>
          </cell>
        </row>
        <row r="2912">
          <cell r="B2912" t="str">
            <v>JL SANTA CRUZ ARTEFATOS DE CONCRETO LTDA</v>
          </cell>
        </row>
        <row r="2913">
          <cell r="B2913" t="str">
            <v>SOS INDUSTRIAL LTDA</v>
          </cell>
        </row>
        <row r="2914">
          <cell r="B2914" t="str">
            <v>TRANSPESADOS ULTREX LTDA</v>
          </cell>
        </row>
        <row r="2915">
          <cell r="B2915" t="str">
            <v>D.L. DA ILHA DESCARTÁVEIS LTDA</v>
          </cell>
        </row>
        <row r="2916">
          <cell r="B2916" t="str">
            <v>THEMISTOCLES ALVES COSTA FILHO - ME</v>
          </cell>
        </row>
        <row r="2917">
          <cell r="B2917" t="str">
            <v>S.F. SISTEMAS TECNOLÓGICOS LTDA - ME</v>
          </cell>
        </row>
        <row r="2918">
          <cell r="B2918" t="str">
            <v>ROBERTO SÉRVULO IMÓVEIS</v>
          </cell>
        </row>
        <row r="2919">
          <cell r="B2919" t="str">
            <v>JMKV COM. ALUMÍNIO E FERRAGENS LTDA</v>
          </cell>
        </row>
        <row r="2920">
          <cell r="B2920" t="str">
            <v>PORTUENSE LUSO BRASIL.TRATAMENTO DE METAIS</v>
          </cell>
        </row>
        <row r="2921">
          <cell r="B2921" t="str">
            <v>LAFUENTE TURISMO LTDA.</v>
          </cell>
        </row>
        <row r="2922">
          <cell r="B2922" t="str">
            <v>ARTEL COM. DE FERROS,TUBOS E TELAS LTDA</v>
          </cell>
        </row>
        <row r="2923">
          <cell r="B2923" t="str">
            <v>CONSTRUTORA RIBEIRO MORAIS LTDA</v>
          </cell>
        </row>
        <row r="2924">
          <cell r="B2924" t="str">
            <v>UNIMEC LTDA</v>
          </cell>
        </row>
        <row r="2925">
          <cell r="B2925" t="str">
            <v>TAUIL E TAUIL MAT. DE CONSTRUÇÃO LTDA</v>
          </cell>
        </row>
        <row r="2926">
          <cell r="B2926" t="str">
            <v>TRANSPORTADORA KTL E LOGISTICA LTDA</v>
          </cell>
        </row>
        <row r="2927">
          <cell r="B2927" t="str">
            <v>CONTINENTAL PEÇAS &amp; ACESSÓRIOS LTDA</v>
          </cell>
        </row>
        <row r="2928">
          <cell r="B2928" t="str">
            <v>ERNANDES PEREIRA PINTO</v>
          </cell>
        </row>
        <row r="2929">
          <cell r="B2929" t="str">
            <v>MADEPONTE IRMÃOS OTAL LTDA</v>
          </cell>
        </row>
        <row r="2930">
          <cell r="B2930" t="str">
            <v>CARAMURU CONSTRUÇÕES LTDA</v>
          </cell>
        </row>
        <row r="2931">
          <cell r="B2931" t="str">
            <v>ANSWER TELECOM LTDA</v>
          </cell>
        </row>
        <row r="2932">
          <cell r="B2932" t="str">
            <v>TALFER TRANSPORTES LTDA.</v>
          </cell>
        </row>
        <row r="2933">
          <cell r="B2933" t="str">
            <v>ARMAZÉM DAS MASSAS LTDA</v>
          </cell>
        </row>
        <row r="2934">
          <cell r="B2934" t="str">
            <v>MACOSUL CONSTRUÇÕES LTDA - ME</v>
          </cell>
        </row>
        <row r="2935">
          <cell r="B2935" t="str">
            <v>HIDROFIBER INDÚSTRIA E COMÉRCIO LTDA</v>
          </cell>
        </row>
        <row r="2936">
          <cell r="B2936" t="str">
            <v>SILVA E GIL TRANSRETRO E SERVIÇOS LTDA</v>
          </cell>
        </row>
        <row r="2937">
          <cell r="B2937" t="str">
            <v>TRANSPORTADORA LOPES &amp; BARRA LTDA</v>
          </cell>
        </row>
        <row r="2938">
          <cell r="B2938" t="str">
            <v>SOCIAL TRENDS CONS.PLANEJAMENTO LTDA</v>
          </cell>
        </row>
        <row r="2939">
          <cell r="B2939" t="str">
            <v>REFLEXÃO ALUMÍNIO LTDA</v>
          </cell>
        </row>
        <row r="2940">
          <cell r="B2940" t="str">
            <v>IVONETE SANTOS OLIVEIRA REPRESENTAÇÕES DO JD. METRÓPOLES LTD</v>
          </cell>
        </row>
        <row r="2941">
          <cell r="B2941" t="str">
            <v>FAP INFORMÁTICA LTDA</v>
          </cell>
        </row>
        <row r="2942">
          <cell r="B2942" t="str">
            <v>ZIRANLOG LOGÍSTICA E TRANSPORTE</v>
          </cell>
        </row>
        <row r="2943">
          <cell r="B2943" t="str">
            <v>P.S. RECAUCHUTADORA LTDA</v>
          </cell>
        </row>
        <row r="2944">
          <cell r="B2944" t="str">
            <v>ZORZAN COMUNICAÇÃO VISUAL LTDA</v>
          </cell>
        </row>
        <row r="2945">
          <cell r="B2945" t="str">
            <v>VALTOR ACESSÓRIOS INDUSTRIAIS LTDA</v>
          </cell>
        </row>
        <row r="2946">
          <cell r="B2946" t="str">
            <v>C &amp; C  COMÉRCIO DE MÁQS E SERVIÇOS ESPECIAIS LTDA</v>
          </cell>
        </row>
        <row r="2947">
          <cell r="B2947" t="str">
            <v>ALVES E SOUZA COMÉRCIO DE MADEIRAS LTDA</v>
          </cell>
        </row>
        <row r="2948">
          <cell r="B2948" t="str">
            <v>CENTRO DE SERVS. AUTOMOTIVOS PARADA 970 LTDA</v>
          </cell>
        </row>
        <row r="2949">
          <cell r="B2949" t="str">
            <v>TWISTER CONSTR. E CONSERVAÇÕES LTDA</v>
          </cell>
        </row>
        <row r="2950">
          <cell r="B2950" t="str">
            <v>MASF COM. DE MATL. DE CONST. E TRANSP. ROD. DE CARGAS LTDA</v>
          </cell>
        </row>
        <row r="2951">
          <cell r="B2951" t="str">
            <v>SOMAR CONSTRUTORA LTDA</v>
          </cell>
        </row>
        <row r="2952">
          <cell r="B2952" t="str">
            <v>IRJR PRINT CARTUCHOS E SERVIÇOS LTDA</v>
          </cell>
        </row>
        <row r="2953">
          <cell r="B2953" t="str">
            <v>ANTUNES AUDITORES ASSOCIADOS S/C</v>
          </cell>
        </row>
        <row r="2954">
          <cell r="B2954" t="str">
            <v>A.A. DE FREITAS EQUIPAMENTOS - ME</v>
          </cell>
        </row>
        <row r="2955">
          <cell r="B2955" t="str">
            <v>COMÉRCIO REPRES.HIDR.ELETR.HIDROFORT LTDA</v>
          </cell>
        </row>
        <row r="2956">
          <cell r="B2956" t="str">
            <v>INSTEL PROSPER COMÉRCIO LTDA</v>
          </cell>
        </row>
        <row r="2957">
          <cell r="B2957" t="str">
            <v>TRANSPORTADORA E TERRAPL. ROTA DA VITÓRIA</v>
          </cell>
        </row>
        <row r="2958">
          <cell r="B2958" t="str">
            <v>METALÚRGICA HOSANA IND.COMÉRCIO LTDA</v>
          </cell>
        </row>
        <row r="2959">
          <cell r="B2959" t="str">
            <v>CASTRO &amp; LOPES FERRAMENTAS E COMÉRCIO LTA</v>
          </cell>
        </row>
        <row r="2960">
          <cell r="B2960" t="str">
            <v>PREST.SERVIÇOS PARABRISAS VIDROS BENFICA LTDA</v>
          </cell>
        </row>
        <row r="2961">
          <cell r="B2961" t="str">
            <v>VIDRAÇARIA GUANDU JOAZ LTDA</v>
          </cell>
        </row>
        <row r="2962">
          <cell r="B2962" t="str">
            <v>SAMACOX SANEAMENTO, MATERIAIS DE CONSTRUÇÃO LTDA</v>
          </cell>
        </row>
        <row r="2963">
          <cell r="B2963" t="str">
            <v>CIMAQ INFORMÁTICA LTDA</v>
          </cell>
        </row>
        <row r="2964">
          <cell r="B2964" t="str">
            <v>RODRIGO DE CARLOS GHIRALDELLO CAVALCANTE - ME</v>
          </cell>
        </row>
        <row r="2965">
          <cell r="B2965" t="str">
            <v>MARCHIORI &amp; ALVES GRÁFICA E EDITORA LTDA</v>
          </cell>
        </row>
        <row r="2966">
          <cell r="B2966" t="str">
            <v>U.L. FERREIRA SERVIÇOS TÉCNICOS</v>
          </cell>
        </row>
        <row r="2967">
          <cell r="B2967" t="str">
            <v>LONG JET RECICLA LTDA - ME</v>
          </cell>
        </row>
        <row r="2968">
          <cell r="B2968" t="str">
            <v>CONCRETEC COMÉRCIO E SERVIÇOS LTDA - ME</v>
          </cell>
        </row>
        <row r="2969">
          <cell r="B2969" t="str">
            <v>CLANDIA TOMÉ DE SOUSA - EPP</v>
          </cell>
        </row>
        <row r="2970">
          <cell r="B2970" t="str">
            <v>SELLINE MÁQ.SUPRIM. DE INFORMÁTICA LTDA</v>
          </cell>
        </row>
        <row r="2971">
          <cell r="B2971" t="str">
            <v>MARCELO DE SOUZA PERES- ME</v>
          </cell>
        </row>
        <row r="2972">
          <cell r="B2972" t="str">
            <v>DR. AR TECNOLOGIA DE OZÔNIO IND.COM. LTDA</v>
          </cell>
        </row>
        <row r="2973">
          <cell r="B2973" t="str">
            <v>CONSTRUVIP-MATERIAL DE CONSTRUÇÃO LTDA</v>
          </cell>
        </row>
        <row r="2974">
          <cell r="B2974" t="str">
            <v>LUANA AFIO CAVALCANTE</v>
          </cell>
        </row>
        <row r="2975">
          <cell r="B2975" t="str">
            <v>LOC SERVIÇOS EQUIPAMENTOS E MÁQUINAS LTDA</v>
          </cell>
        </row>
        <row r="2976">
          <cell r="B2976" t="str">
            <v>MARY A.C.R. DE ALMEIDA</v>
          </cell>
        </row>
        <row r="2977">
          <cell r="B2977" t="str">
            <v>STEMAR TELECOMUNICAÇÕES LTDA</v>
          </cell>
        </row>
        <row r="2978">
          <cell r="B2978" t="str">
            <v>ACV MOERBECK REFEIÇÕES</v>
          </cell>
        </row>
        <row r="2979">
          <cell r="B2979" t="str">
            <v>POSTO 22 ATIBAIA LTDA</v>
          </cell>
        </row>
        <row r="2980">
          <cell r="B2980" t="str">
            <v>BOBTER TERRAPLENAGEM E ESCAVAÇÕES LTDA</v>
          </cell>
        </row>
        <row r="2981">
          <cell r="B2981" t="str">
            <v>IRMÃOS MARTINS VIEIRA LTDA</v>
          </cell>
        </row>
        <row r="2982">
          <cell r="B2982" t="str">
            <v>R S COMÉRCIO DE ROLAMENTOS LTDA</v>
          </cell>
        </row>
        <row r="2983">
          <cell r="B2983" t="str">
            <v>BARROS E ALENCAR TUB.E SANEAMENTO LTDA</v>
          </cell>
        </row>
        <row r="2984">
          <cell r="B2984" t="str">
            <v>RENOVADO DE PNEUS PEIXOTO LTDA</v>
          </cell>
        </row>
        <row r="2985">
          <cell r="B2985" t="str">
            <v>MARLEY LIGHT - MAT. ELÉTRICO LTDA</v>
          </cell>
        </row>
        <row r="2986">
          <cell r="B2986" t="str">
            <v>2 ML COMERCIAL LTDA</v>
          </cell>
        </row>
        <row r="2987">
          <cell r="B2987" t="str">
            <v>POSTO RODA VIVA LTDA</v>
          </cell>
        </row>
        <row r="2988">
          <cell r="B2988" t="str">
            <v>ENGETRAFIC PROJETOS E EXECUÇÃO LTDA</v>
          </cell>
        </row>
        <row r="2989">
          <cell r="B2989" t="str">
            <v>TRANSPORTADORA FREITAS LTDA - EPP</v>
          </cell>
        </row>
        <row r="2990">
          <cell r="B2990" t="str">
            <v>MINERADORA CARMOCAL LTDA</v>
          </cell>
        </row>
        <row r="2991">
          <cell r="B2991" t="str">
            <v>NORMATEL NORDESTE MATERIAIS LTDA</v>
          </cell>
        </row>
        <row r="2992">
          <cell r="B2992" t="str">
            <v>NORMATEL NORDESTE MATERIAIS LTDA</v>
          </cell>
        </row>
        <row r="2993">
          <cell r="B2993" t="str">
            <v>NORMATEL NORDESTE MATERIAIS LTDA</v>
          </cell>
        </row>
        <row r="2994">
          <cell r="B2994" t="str">
            <v>NORMATEL NORDESTE MATERIAIS LTDA</v>
          </cell>
        </row>
        <row r="2995">
          <cell r="B2995" t="str">
            <v>WC GOMES INFORMÁTICA</v>
          </cell>
        </row>
        <row r="2996">
          <cell r="B2996" t="str">
            <v>ALSTOM TRANSM.E EDISTRIBUIÇÃO DE ENERGIA</v>
          </cell>
        </row>
        <row r="2997">
          <cell r="B2997" t="str">
            <v>M. CRISTINA DOS SANTOS</v>
          </cell>
        </row>
        <row r="2998">
          <cell r="B2998" t="str">
            <v>EURANI ALVES DE ANDRADE</v>
          </cell>
        </row>
        <row r="2999">
          <cell r="B2999" t="str">
            <v>MATOSO DA TIJUCA MAT. DE CONST. LTDA</v>
          </cell>
        </row>
        <row r="3000">
          <cell r="B3000" t="str">
            <v>COSTA SERVIÇOS S/C LTDA</v>
          </cell>
        </row>
        <row r="3001">
          <cell r="B3001" t="str">
            <v>DUTRA RIO SERVICE LTDA</v>
          </cell>
        </row>
        <row r="3002">
          <cell r="B3002" t="str">
            <v>K.R. TONIATO MADEIRAS LTDA-ME</v>
          </cell>
        </row>
        <row r="3003">
          <cell r="B3003" t="str">
            <v>TRANS-RETRO LTDA ME</v>
          </cell>
        </row>
        <row r="3004">
          <cell r="B3004" t="str">
            <v>TEL MACEDO MATS DE CONSTRUÇÃO LTDA</v>
          </cell>
        </row>
        <row r="3005">
          <cell r="B3005" t="str">
            <v>OLD TONER PRODUTOS DE INFORMÁTICA LTDA</v>
          </cell>
        </row>
        <row r="3006">
          <cell r="B3006" t="str">
            <v>C. W. DE CAXIAS MÓVEIS E DECORAÇÃO LTDA</v>
          </cell>
        </row>
        <row r="3007">
          <cell r="B3007" t="str">
            <v>QUINTAL MASCARENHAS E FILHOS ENGENHARIA LTDA</v>
          </cell>
        </row>
        <row r="3008">
          <cell r="B3008" t="str">
            <v>ROTA BRAZIL BETUMES E TRANSPORTES LTDA</v>
          </cell>
        </row>
        <row r="3009">
          <cell r="B3009" t="str">
            <v>POUSADA CARAVELAS LUSITANAS LTDA</v>
          </cell>
        </row>
        <row r="3010">
          <cell r="B3010" t="str">
            <v>PLACA PRONTA COMÉRCIO LTDA</v>
          </cell>
        </row>
        <row r="3011">
          <cell r="B3011" t="str">
            <v>I.R. INTERCLIMA REFRIGERAÇÃO LTDA</v>
          </cell>
        </row>
        <row r="3012">
          <cell r="B3012" t="str">
            <v>P.M. MATERIAL DE CONSTRUÇÃO LTDA</v>
          </cell>
        </row>
        <row r="3013">
          <cell r="B3013" t="str">
            <v>VJM MARQUES TINTIM CANTINA</v>
          </cell>
        </row>
        <row r="3014">
          <cell r="B3014" t="str">
            <v>DOMINGOS SÁVIO DE ALMEIDA</v>
          </cell>
        </row>
        <row r="3015">
          <cell r="B3015" t="str">
            <v>CENTRO AUTOMOTIVO REGENTE LTDA - EPP</v>
          </cell>
        </row>
        <row r="3016">
          <cell r="B3016" t="str">
            <v>GEOMIL GEOLOGIA, MINERAÇÃO E LAPIDAÇÃO LTDA</v>
          </cell>
        </row>
        <row r="3017">
          <cell r="B3017" t="str">
            <v>MIRANDA SÁ EARP ASSOCIADOS S/C LTDA</v>
          </cell>
        </row>
        <row r="3018">
          <cell r="B3018" t="str">
            <v>RECREIO RIO MAT.DE CONSTRUÇÃO LTDA.</v>
          </cell>
        </row>
        <row r="3019">
          <cell r="B3019" t="str">
            <v>D.M RIBEIRO ARTEFATOS</v>
          </cell>
        </row>
        <row r="3020">
          <cell r="B3020" t="str">
            <v>CWF RIO COMERCIAL LTDA</v>
          </cell>
        </row>
        <row r="3021">
          <cell r="B3021" t="str">
            <v>MARCOS IWAO MORI TRANSPORTES LTDA - ME</v>
          </cell>
        </row>
        <row r="3022">
          <cell r="B3022" t="str">
            <v>RENTAL MUNCK LOCAÇÕES LTDA</v>
          </cell>
        </row>
        <row r="3023">
          <cell r="B3023" t="str">
            <v>FAFE PROMOÇÕES E COMUNICAÇÃO VISUAL LTDA</v>
          </cell>
        </row>
        <row r="3024">
          <cell r="B3024" t="str">
            <v>COMÉRCIO DE MATERIAIS AQUAPLAS LTDA</v>
          </cell>
        </row>
        <row r="3025">
          <cell r="B3025" t="str">
            <v>DAPPENHA SANEAMENTO AMBIENTAL LTDA - ME</v>
          </cell>
        </row>
        <row r="3026">
          <cell r="B3026" t="str">
            <v>DLO ESTUDOS TEC.GERENC.DE OBRAS LTDA</v>
          </cell>
        </row>
        <row r="3027">
          <cell r="B3027" t="str">
            <v>RM CAMINHÕES LTDA.</v>
          </cell>
        </row>
        <row r="3028">
          <cell r="B3028" t="str">
            <v>SANTOS E REIS LTDA - ME</v>
          </cell>
        </row>
        <row r="3029">
          <cell r="B3029" t="str">
            <v>A.L.N. BON - ME</v>
          </cell>
        </row>
        <row r="3030">
          <cell r="B3030" t="str">
            <v>A.P.S. BATISTA TRANSPORTES-ME</v>
          </cell>
        </row>
        <row r="3031">
          <cell r="B3031" t="str">
            <v>RIBEIRO, BASTOS &amp; DUTRA CONSTRUÇÕES LTDA</v>
          </cell>
        </row>
        <row r="3032">
          <cell r="B3032" t="str">
            <v>AM2 CONSTRUÇÕES LTDA</v>
          </cell>
        </row>
        <row r="3033">
          <cell r="B3033" t="str">
            <v>GUAIUBA MATERIAIS DE CONSTRUÇÃO LTDA</v>
          </cell>
        </row>
        <row r="3034">
          <cell r="B3034" t="str">
            <v>LUIS PEREIRA FERNANDES - ME</v>
          </cell>
        </row>
        <row r="3035">
          <cell r="B3035" t="str">
            <v>J.C.A. DE SEPETIBA MAT. PARA CONSTRUIR LTDA</v>
          </cell>
        </row>
        <row r="3036">
          <cell r="B3036" t="str">
            <v>MULTI SERVICE COM.IMPLANT.LAY-OUT LTDA</v>
          </cell>
        </row>
        <row r="3037">
          <cell r="B3037" t="str">
            <v>ALEMANHA VEÍCULOS LTDA</v>
          </cell>
        </row>
        <row r="3038">
          <cell r="B3038" t="str">
            <v>CASA DE VIDRO SANTA BARBARA LTDA</v>
          </cell>
        </row>
        <row r="3039">
          <cell r="B3039" t="str">
            <v>MÁQUIP-COM.MAQ.EQUIP.CONSTRUÇÃO LTDA</v>
          </cell>
        </row>
        <row r="3040">
          <cell r="B3040" t="str">
            <v>PRISMARC TRANSPORTE LTDA</v>
          </cell>
        </row>
        <row r="3041">
          <cell r="B3041" t="str">
            <v>ESTÂNCIA SÃO MIGUEL INDÚSTRIA E COMÉRCIO LTDA</v>
          </cell>
        </row>
        <row r="3042">
          <cell r="B3042" t="str">
            <v>MERCANTIL RIO DAS OSTRAS MAT.CONSTRUÇÃO LTDA</v>
          </cell>
        </row>
        <row r="3043">
          <cell r="B3043" t="str">
            <v>L. FARIA SOUZA BAR E DIVERSÃO</v>
          </cell>
        </row>
        <row r="3044">
          <cell r="B3044" t="str">
            <v>SHALLOM RECURSOS HUMANOS LTDA</v>
          </cell>
        </row>
        <row r="3045">
          <cell r="B3045" t="str">
            <v>M3 MINERALI LTDA</v>
          </cell>
        </row>
        <row r="3046">
          <cell r="B3046" t="str">
            <v>TRANSBILLO TRANSPORTADORA LTDA</v>
          </cell>
        </row>
        <row r="3047">
          <cell r="B3047" t="str">
            <v>GP SILVA COMERCIAL ELÉTRICA</v>
          </cell>
        </row>
        <row r="3048">
          <cell r="B3048" t="str">
            <v>JM &amp; R SERVIÇOS E CONSTRUÇÕES S/C LTDA</v>
          </cell>
        </row>
        <row r="3049">
          <cell r="B3049" t="str">
            <v>CASAGRANDE DO POSTO 13 MAT.CONSTRUÇÃO LTDA</v>
          </cell>
        </row>
        <row r="3050">
          <cell r="B3050" t="str">
            <v>DIVILAYNE COMÉRCIO E SERVIÇOS LTDA</v>
          </cell>
        </row>
        <row r="3051">
          <cell r="B3051" t="str">
            <v>JC &amp; B TOPOGRAFIA DE PRECISÃO LTDA</v>
          </cell>
        </row>
        <row r="3052">
          <cell r="B3052" t="str">
            <v>PETRUS EMPREENDIMENTOS LTDA</v>
          </cell>
        </row>
        <row r="3053">
          <cell r="B3053" t="str">
            <v>A2G ENGENHARIA E TECNOLOGIA LTDA</v>
          </cell>
        </row>
        <row r="3054">
          <cell r="B3054" t="str">
            <v>BRITAPLAN MINERAÇÃO LTDA</v>
          </cell>
        </row>
        <row r="3055">
          <cell r="B3055" t="str">
            <v>J J  SANTANA BARBOSA - TRANSPORTES</v>
          </cell>
        </row>
        <row r="3056">
          <cell r="B3056" t="str">
            <v>SERRA DEFANTI MAT.CONSTRUÇÃO LTDA</v>
          </cell>
        </row>
        <row r="3057">
          <cell r="B3057" t="str">
            <v>JDC SILVA ADM CONS IMOB LTDA</v>
          </cell>
        </row>
        <row r="3058">
          <cell r="B3058" t="str">
            <v>PRE CONCRETO LTDA</v>
          </cell>
        </row>
        <row r="3059">
          <cell r="B3059" t="str">
            <v>C. CUNHA BAZAR E PAPELARIA - ME</v>
          </cell>
        </row>
        <row r="3060">
          <cell r="B3060" t="str">
            <v>MONTANA LOCAÇÃO DE MÁQUINAS LTDA</v>
          </cell>
        </row>
        <row r="3061">
          <cell r="B3061" t="str">
            <v>SAENSA COMÉRCIO DE MADEIRAS LTDA</v>
          </cell>
        </row>
        <row r="3062">
          <cell r="B3062" t="str">
            <v>EXPRESSA SERVIÇOS LTDA</v>
          </cell>
        </row>
        <row r="3063">
          <cell r="B3063" t="str">
            <v>MARTINS NETO E GUERRA ADV. ASSICIADOS</v>
          </cell>
        </row>
        <row r="3064">
          <cell r="B3064" t="str">
            <v>W.E. CARVALHO MOURA</v>
          </cell>
        </row>
        <row r="3065">
          <cell r="B3065" t="str">
            <v>PASCOAL &amp; COELHO COM.DER.PETRÓLEO LTDA</v>
          </cell>
        </row>
        <row r="3066">
          <cell r="B3066" t="str">
            <v>ÁGUA MINERAL RECIFE LTDA</v>
          </cell>
        </row>
        <row r="3067">
          <cell r="B3067" t="str">
            <v>KIKINHO 2001 MATERIAIS DE CONSTRUÇÃO LTDA</v>
          </cell>
        </row>
        <row r="3068">
          <cell r="B3068" t="str">
            <v>CÉU ABERTO LTDA</v>
          </cell>
        </row>
        <row r="3069">
          <cell r="B3069" t="str">
            <v>CISEMA CONSTR.INTEG.SAÚDE MEIO AMBIENTE</v>
          </cell>
        </row>
        <row r="3070">
          <cell r="B3070" t="str">
            <v>FARGLAS COMERCIAL E SERVIÇOS LTDA</v>
          </cell>
        </row>
        <row r="3071">
          <cell r="B3071" t="str">
            <v>ANA MARIA RIBEIRO DE ALMEIDA</v>
          </cell>
        </row>
        <row r="3072">
          <cell r="B3072" t="str">
            <v>M L BLEY CONSULTORIA EMPRESARIAL</v>
          </cell>
        </row>
        <row r="3073">
          <cell r="B3073" t="str">
            <v>C.M.COMÉRCIO DE FERRO &amp; AÇO LTDA</v>
          </cell>
        </row>
        <row r="3074">
          <cell r="B3074" t="str">
            <v>MSSM ENGENHARIA E CONSULTORIA LTDA</v>
          </cell>
        </row>
        <row r="3075">
          <cell r="B3075" t="str">
            <v>R.S.E. CIA LTDA</v>
          </cell>
        </row>
        <row r="3076">
          <cell r="B3076" t="str">
            <v>S.F. DE LACERDA MATERIAIS DE CONSTRUÇÃO</v>
          </cell>
        </row>
        <row r="3077">
          <cell r="B3077" t="str">
            <v>QUERQUELA TECNOLOGIA LTDA.</v>
          </cell>
        </row>
        <row r="3078">
          <cell r="B3078" t="str">
            <v>FECALUZ LANCHONETE E PANIFICADORA LTDA - ME</v>
          </cell>
        </row>
        <row r="3079">
          <cell r="B3079" t="str">
            <v>VR INFORMÁTICA</v>
          </cell>
        </row>
        <row r="3080">
          <cell r="B3080" t="str">
            <v>LITORAL RIO SANTOS TELHAS LTDA</v>
          </cell>
        </row>
        <row r="3081">
          <cell r="B3081" t="str">
            <v>REAL BORRACHAS DE CATALÃO LTDA</v>
          </cell>
        </row>
        <row r="3082">
          <cell r="B3082" t="str">
            <v>AUTO ELÉTRICA MAURÍCIO DO TELÃO LTDA-ME</v>
          </cell>
        </row>
        <row r="3083">
          <cell r="B3083" t="str">
            <v>EXPRESSO MONTCAR 2003 LTDA.</v>
          </cell>
        </row>
        <row r="3084">
          <cell r="B3084" t="str">
            <v>EXPRESSO MONTCAR 2003 LTDA</v>
          </cell>
        </row>
        <row r="3085">
          <cell r="B3085" t="str">
            <v>ANTONIO FRANCISCO RODRIGUES DE MELO</v>
          </cell>
        </row>
        <row r="3086">
          <cell r="B3086" t="str">
            <v>LRG CENTURIONE CONSTRUÇÃO CIVIL LTDA</v>
          </cell>
        </row>
        <row r="3087">
          <cell r="B3087" t="str">
            <v>AUTO POSTO LANHAS &amp; LEITE LTDA.</v>
          </cell>
        </row>
        <row r="3088">
          <cell r="B3088" t="str">
            <v>SÃO FRANCISCO MINERAÇÃO LTDA</v>
          </cell>
        </row>
        <row r="3089">
          <cell r="B3089" t="str">
            <v>SILABEL DISTR.MATERIAL ELÉTRICO LTDA</v>
          </cell>
        </row>
        <row r="3090">
          <cell r="B3090" t="str">
            <v>BRITA FORTE MINERAÇÃO,CONSTRUÇÃO CIVIL E SERVIÇOS LTDA</v>
          </cell>
        </row>
        <row r="3091">
          <cell r="B3091" t="str">
            <v>CONSTRUTORA R.V. LTDA</v>
          </cell>
        </row>
        <row r="3092">
          <cell r="B3092" t="str">
            <v>SAMUEL NODARI - ME</v>
          </cell>
        </row>
        <row r="3093">
          <cell r="B3093" t="str">
            <v>O.R. SILVA PAIVA SUB EMPREITEIRA - ME</v>
          </cell>
        </row>
        <row r="3094">
          <cell r="B3094" t="str">
            <v>CRN DE SANTA CRUZ SERVIÇOS LTDA</v>
          </cell>
        </row>
        <row r="3095">
          <cell r="B3095" t="str">
            <v>RENT ALL MACHINE COM. E LOCAÇÃO EQUIPTS. P/CONSTRUÇÃO LTDA</v>
          </cell>
        </row>
        <row r="3096">
          <cell r="B3096" t="str">
            <v>COM. LOCAÇÃO DE MAQ.EQUIP. FROTA MAQ LTDA</v>
          </cell>
        </row>
        <row r="3097">
          <cell r="B3097" t="str">
            <v>COLDAR AR CONDICIONADO LTDA.</v>
          </cell>
        </row>
        <row r="3098">
          <cell r="B3098" t="str">
            <v>M.S.G. SANTOS</v>
          </cell>
        </row>
        <row r="3099">
          <cell r="B3099" t="str">
            <v>MARIA VANDA REIS ROUPAS  - ME</v>
          </cell>
        </row>
        <row r="3100">
          <cell r="B3100" t="str">
            <v>FIBER SPA &amp; POOLS LTDA.</v>
          </cell>
        </row>
        <row r="3101">
          <cell r="B3101" t="str">
            <v>BAR E LANCHONETE LUCICARLOS LTDA</v>
          </cell>
        </row>
        <row r="3102">
          <cell r="B3102" t="str">
            <v>TECHDRIVENET INFORMÁTICA LTDA</v>
          </cell>
        </row>
        <row r="3103">
          <cell r="B3103" t="str">
            <v>PAULA CAROLINA VIEIRA MACIEL DE MIRANDA-ME</v>
          </cell>
        </row>
        <row r="3104">
          <cell r="B3104" t="str">
            <v>TENGEO ENGENHARIA LTDA.</v>
          </cell>
        </row>
        <row r="3105">
          <cell r="B3105" t="str">
            <v>CHIPS SEGURANÇA PREST.DE SERVIÇOS LTDA</v>
          </cell>
        </row>
        <row r="3106">
          <cell r="B3106" t="str">
            <v>MARI RIO CENTER INFORM.PAPELARIA LTDA</v>
          </cell>
        </row>
        <row r="3107">
          <cell r="B3107" t="str">
            <v>EMPREITEIRA ALMIRANTE LTDA - ME</v>
          </cell>
        </row>
        <row r="3108">
          <cell r="B3108" t="str">
            <v>MEGARON PRODUÇÕES E SERVIÇOS LTDA</v>
          </cell>
        </row>
        <row r="3109">
          <cell r="B3109" t="str">
            <v>GUAWIL INDÚSTRIA E COMÉRCIO LTDA</v>
          </cell>
        </row>
        <row r="3110">
          <cell r="B3110" t="str">
            <v>JOSÉ A.D. DA COSTA MUDAS - ME</v>
          </cell>
        </row>
        <row r="3111">
          <cell r="B3111" t="str">
            <v>PONTOCON SINAL SINALIZAÇÃO E COMUNICAÇÃO</v>
          </cell>
        </row>
        <row r="3112">
          <cell r="B3112" t="str">
            <v>KAPERKEIZER COMÉRCIO E SERVIÇOS LTDA</v>
          </cell>
        </row>
        <row r="3113">
          <cell r="B3113" t="str">
            <v>JRTV COMÉRCIO DE LIXEIRAS LTDA</v>
          </cell>
        </row>
        <row r="3114">
          <cell r="B3114" t="str">
            <v>PLACARIM COM. DE PLACAS E CARIMBOS LTDA</v>
          </cell>
        </row>
        <row r="3115">
          <cell r="B3115" t="str">
            <v>PAULO MIGUEL HITOSHI UEHARA - ME</v>
          </cell>
        </row>
        <row r="3116">
          <cell r="B3116" t="str">
            <v>COOP.TRABALHO COOPNOVAUNIÃO PROF.AUTON.MOTORISTAS LTDA</v>
          </cell>
        </row>
        <row r="3117">
          <cell r="B3117" t="str">
            <v>C.J. GONSALVES DOS SANTOS VIDRAÇARIA - ME</v>
          </cell>
        </row>
        <row r="3118">
          <cell r="B3118" t="str">
            <v>P.J. CONSTRUÇÕES &amp; COMÉRCIO LTDA.</v>
          </cell>
        </row>
        <row r="3119">
          <cell r="B3119" t="str">
            <v>FLÁVIA M.C. ROSAS EDITORA</v>
          </cell>
        </row>
        <row r="3120">
          <cell r="B3120" t="str">
            <v>LOGGO EXPRESS TRANSPORTES LTDA.</v>
          </cell>
        </row>
        <row r="3121">
          <cell r="B3121" t="str">
            <v>L.F.SARITA CONSTR.&amp; DISTR.COMERCIAIS LTDA</v>
          </cell>
        </row>
        <row r="3122">
          <cell r="B3122" t="str">
            <v>DALTON LOCAÇÃO DE MÁQUINAS</v>
          </cell>
        </row>
        <row r="3123">
          <cell r="B3123" t="str">
            <v>AUTO POSTO MASERATTI LTDA</v>
          </cell>
        </row>
        <row r="3124">
          <cell r="B3124" t="str">
            <v>M.V. COSTA CONSULTORIA E SERVIÇOS LTDA.</v>
          </cell>
        </row>
        <row r="3125">
          <cell r="B3125" t="str">
            <v>MALORIENTE CONCRETEIRA LTDA</v>
          </cell>
        </row>
        <row r="3126">
          <cell r="B3126" t="str">
            <v>CARTUSHOW - RICARDO OLIVEIRA GOLVIN INFORMÁTICA</v>
          </cell>
        </row>
        <row r="3127">
          <cell r="B3127" t="str">
            <v>BOX RADIMIX COMÉRCIO E SERVIÇOS AUTOMOTIVOS LTDA</v>
          </cell>
        </row>
        <row r="3128">
          <cell r="B3128" t="str">
            <v>AUG MÁRMORES &amp; GRANITOS LTDA-ME</v>
          </cell>
        </row>
        <row r="3129">
          <cell r="B3129" t="str">
            <v>AEROTELHAS COM. DE MADEIRAS E CAIXAS D´AGUA LTDA</v>
          </cell>
        </row>
        <row r="3130">
          <cell r="B3130" t="str">
            <v>GM DE ANDRADE EMPREITEIRA</v>
          </cell>
        </row>
        <row r="3131">
          <cell r="B3131" t="str">
            <v>TRANA CONSTRUCOES LTDA</v>
          </cell>
        </row>
        <row r="3132">
          <cell r="B3132" t="str">
            <v>K.C. GUEDES DE SOUZA SERVIÇO - ME</v>
          </cell>
        </row>
        <row r="3133">
          <cell r="B3133" t="str">
            <v>G.B. SALES TRANSPORTADORA</v>
          </cell>
        </row>
        <row r="3134">
          <cell r="B3134" t="str">
            <v>BARUKI PAIONE ARQUITETOS ASSOCIADOS LTDA</v>
          </cell>
        </row>
        <row r="3135">
          <cell r="B3135" t="str">
            <v>MILJET RECARGA DE CARTUCHOS LTDA</v>
          </cell>
        </row>
        <row r="3136">
          <cell r="B3136" t="str">
            <v>V.M. DOS SANTOS BRINDES PROMOCIONAIS</v>
          </cell>
        </row>
        <row r="3137">
          <cell r="B3137" t="str">
            <v>GEOMAKS COM. DE GEOSSINTÉTICOS LTDA</v>
          </cell>
        </row>
        <row r="3138">
          <cell r="B3138" t="str">
            <v>ARNALDO DINIZ COLI - ME</v>
          </cell>
        </row>
        <row r="3139">
          <cell r="B3139" t="str">
            <v>EDUARDO BARBOSA DE LIMA SEGURANÇA</v>
          </cell>
        </row>
        <row r="3140">
          <cell r="B3140" t="str">
            <v>ADRIANO ZANGRANDE LEITE-ME</v>
          </cell>
        </row>
        <row r="3141">
          <cell r="B3141" t="str">
            <v>TERRANOR SERVIÇOS TÉCNICOS LTDA</v>
          </cell>
        </row>
        <row r="3142">
          <cell r="B3142" t="str">
            <v>TRANSGLOBO TRANSPORTE LTDA</v>
          </cell>
        </row>
        <row r="3143">
          <cell r="B3143" t="str">
            <v>METALÚRGICA ALUPOL LTDA</v>
          </cell>
        </row>
        <row r="3144">
          <cell r="B3144" t="str">
            <v>AUTO POSTO VITÓRIA DE IMBARIÊ LTDA</v>
          </cell>
        </row>
        <row r="3145">
          <cell r="B3145" t="str">
            <v>GUERRA REBOQUES LTDA-ME</v>
          </cell>
        </row>
        <row r="3146">
          <cell r="B3146" t="str">
            <v>CONSTRUCENTER CORRETA MAT.CONSTRUÇÃO ATERRADO LTDA</v>
          </cell>
        </row>
        <row r="3147">
          <cell r="B3147" t="str">
            <v>JORGE RIBEIRO DA SILVA MAT. DE CONSTRUÇÃO LTDA</v>
          </cell>
        </row>
        <row r="3148">
          <cell r="B3148" t="str">
            <v>ADEVAN ANTONIO PINHEIRO TRANSPORTES-ME</v>
          </cell>
        </row>
        <row r="3149">
          <cell r="B3149" t="str">
            <v>ABL RIO 2003 COM.MÁQUINAS E EQUIPAMENTOS LTDA</v>
          </cell>
        </row>
        <row r="3150">
          <cell r="B3150" t="str">
            <v>ÁGUA BENTA TRANSPORTES LTDA</v>
          </cell>
        </row>
        <row r="3151">
          <cell r="B3151" t="str">
            <v>CIP - COM. IND. DE PREMOLDADOS LTDA</v>
          </cell>
        </row>
        <row r="3152">
          <cell r="B3152" t="str">
            <v>RENOVADORA DE PNEUS ZERO LTDA</v>
          </cell>
        </row>
        <row r="3153">
          <cell r="B3153" t="str">
            <v>A ALVES DE SOUZA COM. DE PEDRA, AREIA E TERRA</v>
          </cell>
        </row>
        <row r="3154">
          <cell r="B3154" t="str">
            <v>THECNIOXZI INSTALAÇÕES E MANUTENÇÕES LTDA</v>
          </cell>
        </row>
        <row r="3155">
          <cell r="B3155" t="str">
            <v>OECS MAT. DE CONSTRUÇÃO LTDA</v>
          </cell>
        </row>
        <row r="3156">
          <cell r="B3156" t="str">
            <v>MELLO &amp; SOUZA TRANSPORTES LTDA</v>
          </cell>
        </row>
        <row r="3157">
          <cell r="B3157" t="str">
            <v>CRISTINA LOBO BERTINI-ME</v>
          </cell>
        </row>
        <row r="3158">
          <cell r="B3158" t="str">
            <v>ANDREYARA TRANSPORTES LTDA</v>
          </cell>
        </row>
        <row r="3159">
          <cell r="B3159" t="str">
            <v>P V C COMÉRCIO DE MAT. PARA CONST. LTDA</v>
          </cell>
        </row>
        <row r="3160">
          <cell r="B3160" t="str">
            <v>LOCMAQ RENTAL LOCAÇÃO DE MÁQUINAS LTDA</v>
          </cell>
        </row>
        <row r="3161">
          <cell r="B3161" t="str">
            <v>T. CARLOS RAMOS ANDAIMES</v>
          </cell>
        </row>
        <row r="3162">
          <cell r="B3162" t="str">
            <v>TANIA FRANCISCA DA SILVA</v>
          </cell>
        </row>
        <row r="3163">
          <cell r="B3163" t="str">
            <v>MARCOSA RENTAL STORE S/A</v>
          </cell>
        </row>
        <row r="3164">
          <cell r="B3164" t="str">
            <v>MANUEL BENÍCIO DE SOUZA TRATORES - ME</v>
          </cell>
        </row>
        <row r="3165">
          <cell r="B3165" t="str">
            <v>LUMAR RIO DAS OSTRAS MATERIAL DE CONSTRUÇÃO LTDA</v>
          </cell>
        </row>
        <row r="3166">
          <cell r="B3166" t="str">
            <v>MODOK - CONSTRUÇÃO CIVIL LTDA</v>
          </cell>
        </row>
        <row r="3167">
          <cell r="B3167" t="str">
            <v>ARGAMASSA MARICÁ IND. COM. LTDA</v>
          </cell>
        </row>
        <row r="3168">
          <cell r="B3168" t="str">
            <v>PIRÂMIDE TRATORES E IMPLEMENTOS AGRÍCOLAS LTDA</v>
          </cell>
        </row>
        <row r="3169">
          <cell r="B3169" t="str">
            <v>SEBASTIÃO HONORATO PEREIRA JR.</v>
          </cell>
        </row>
        <row r="3170">
          <cell r="B3170" t="str">
            <v>NACIONAL PRINT LTDA.</v>
          </cell>
        </row>
        <row r="3171">
          <cell r="B3171" t="str">
            <v>IOLI FERREIRA DE MELO</v>
          </cell>
        </row>
        <row r="3172">
          <cell r="B3172" t="str">
            <v>POSTO DE COMBUSTÍVEIS VÔO LIVRE KM 52 LTDA</v>
          </cell>
        </row>
        <row r="3173">
          <cell r="B3173" t="str">
            <v>FINKE MONTAGENS DE ESTRUTURAS METÁLICAS LTDA</v>
          </cell>
        </row>
        <row r="3174">
          <cell r="B3174" t="str">
            <v>SGANZERLA E ALVES &amp; ADVOCACIA</v>
          </cell>
        </row>
        <row r="3175">
          <cell r="B3175" t="str">
            <v>E.F. DOS SANTOS ESTEIRA INDUSTRIAL-ME</v>
          </cell>
        </row>
        <row r="3176">
          <cell r="B3176" t="str">
            <v>LUIS FERNADO RIBEIRO GALVÃO TRANSPORTES</v>
          </cell>
        </row>
        <row r="3177">
          <cell r="B3177" t="str">
            <v>ASSOCIAÇÃO INSTITUTO DE TECNOLOGIA DE PERNAMBUCO</v>
          </cell>
        </row>
        <row r="3178">
          <cell r="B3178" t="str">
            <v>ESC EXECUÇÃO DE SERVIÇOS LRDA</v>
          </cell>
        </row>
        <row r="3179">
          <cell r="B3179" t="str">
            <v>AROEIRA SALLES ADVOGADOS S/C</v>
          </cell>
        </row>
        <row r="3180">
          <cell r="B3180" t="str">
            <v>EDUARDO MARTINS DE SOUZA REMOÇÕES-ME</v>
          </cell>
        </row>
        <row r="3181">
          <cell r="B3181" t="str">
            <v>NS SERVICE LTDA</v>
          </cell>
        </row>
        <row r="3182">
          <cell r="B3182" t="str">
            <v>RAIZ DA SERRA MINERAÇÃO LTDA</v>
          </cell>
        </row>
        <row r="3183">
          <cell r="B3183" t="str">
            <v>SUPERDUTO IND.COM.DE ARTEF. DE PLÁSTICOS LTDA</v>
          </cell>
        </row>
        <row r="3184">
          <cell r="B3184" t="str">
            <v>ELETROPOL ELETRIFICAÇÃO PROGRESSO LTDA</v>
          </cell>
        </row>
        <row r="3185">
          <cell r="B3185" t="str">
            <v>CONSÓRCIO CIDADE DO SAMBA</v>
          </cell>
        </row>
        <row r="3186">
          <cell r="B3186" t="str">
            <v>POUSADA BRISA DA COSTA LTDA</v>
          </cell>
        </row>
        <row r="3187">
          <cell r="B3187" t="str">
            <v>REI DO AÇO 2010 COMERCIO DE AÇO LTDA</v>
          </cell>
        </row>
        <row r="3188">
          <cell r="B3188" t="str">
            <v>LOJA PRATES ARTIGOS P/PRESENTES LTDA</v>
          </cell>
        </row>
        <row r="3189">
          <cell r="B3189" t="str">
            <v>SR. MR. SOUND ELETRÔNICOS LTDA.</v>
          </cell>
        </row>
        <row r="3190">
          <cell r="B3190" t="str">
            <v>TEMAC-IND.TERINENSE MAT.CONSTRUÇÃO LTDA</v>
          </cell>
        </row>
        <row r="3191">
          <cell r="B3191" t="str">
            <v>MIB CARTUCHARIA NITEROINFO CARTUCHARIA LTDA</v>
          </cell>
        </row>
        <row r="3192">
          <cell r="B3192" t="str">
            <v>AUTOMIX CONCRETO LTDA</v>
          </cell>
        </row>
        <row r="3193">
          <cell r="B3193" t="str">
            <v>GRAMAR DE APERIBÉ MÁRMORES E GRANITOS LTDA-ME</v>
          </cell>
        </row>
        <row r="3194">
          <cell r="B3194" t="str">
            <v>ABRAÃO E PEDRO COMÉRCIO DE DERIVADOS DE PETRÓLEO LTDA</v>
          </cell>
        </row>
        <row r="3195">
          <cell r="B3195" t="str">
            <v>INTEGRA-RIO COMERCIAL LTDA</v>
          </cell>
        </row>
        <row r="3196">
          <cell r="B3196" t="str">
            <v>MONSENHOR CONFECÇÃO LTDA-ME</v>
          </cell>
        </row>
        <row r="3197">
          <cell r="B3197" t="str">
            <v>SISBAT CONSTRUÇÕES LTDA</v>
          </cell>
        </row>
        <row r="3198">
          <cell r="B3198" t="str">
            <v>MEZZANO MÓVEIS DE ESCRITÓRIO LTDA</v>
          </cell>
        </row>
        <row r="3199">
          <cell r="B3199" t="str">
            <v>TRANSMAQUE EQUIPAMENTOS HIDRÁULICOS LTDA</v>
          </cell>
        </row>
        <row r="3200">
          <cell r="B3200" t="str">
            <v>LUIZ ANTONIO LEITE CONCEIÇÃO JUNIOR</v>
          </cell>
        </row>
        <row r="3201">
          <cell r="B3201" t="str">
            <v>FERNANDES &amp; BARBOSA COMÉRCIO DE PEÇAS PARA TRATORES LTDA</v>
          </cell>
        </row>
        <row r="3202">
          <cell r="B3202" t="str">
            <v>EUCALIPTO 7903 MAT. DE CONSTRUÇÃO LTDA</v>
          </cell>
        </row>
        <row r="3203">
          <cell r="B3203" t="str">
            <v>COMERCIAL SOS DE FERRAMENTA LTDA.</v>
          </cell>
        </row>
        <row r="3204">
          <cell r="B3204" t="str">
            <v>PEREIRA BLOIS ADVOGADOS</v>
          </cell>
        </row>
        <row r="3205">
          <cell r="B3205" t="str">
            <v>ARIOSTO MILA PEIXOTO SDV.CONS.JURÍDICOS</v>
          </cell>
        </row>
        <row r="3206">
          <cell r="B3206" t="str">
            <v>G.O.BRASIL LOCAÇÃO DE MÁQUINAS LTDA.</v>
          </cell>
        </row>
        <row r="3207">
          <cell r="B3207" t="str">
            <v>OM E FILHOS MAT. DE CONST. LTDA</v>
          </cell>
        </row>
        <row r="3208">
          <cell r="B3208" t="str">
            <v>ARGAPOINT MATERIAL DE CONSTRUÇÃO LTDA.</v>
          </cell>
        </row>
        <row r="3209">
          <cell r="B3209" t="str">
            <v>COMERCIAL JAGUARÉ TUBOS PROD.SIDERÚRGICOS LTDA</v>
          </cell>
        </row>
        <row r="3210">
          <cell r="B3210" t="str">
            <v>CLM SERVIÇOS AUXILIARES DA CONSTRUÇÃO CIVIL LTDA.</v>
          </cell>
        </row>
        <row r="3211">
          <cell r="B3211" t="str">
            <v>FENICIA REAL DISTRIBUIDORA LTDA.</v>
          </cell>
        </row>
        <row r="3212">
          <cell r="B3212" t="str">
            <v>VEIMAR COMERCIAL DIESEL LTDA</v>
          </cell>
        </row>
        <row r="3213">
          <cell r="B3213" t="str">
            <v>ATOBÁ MADEIRAS LTDA</v>
          </cell>
        </row>
        <row r="3214">
          <cell r="B3214" t="str">
            <v>MARCOS ROBERTO PONTES COSTA GRAMAS</v>
          </cell>
        </row>
        <row r="3215">
          <cell r="B3215" t="str">
            <v>WJJ COMÉRCIO DE DERIVADOS DE PETRÓLEO LTDA</v>
          </cell>
        </row>
        <row r="3216">
          <cell r="B3216" t="str">
            <v>EU SOU DA BARRA MATS DE CONSTRUÇÕES LTDA</v>
          </cell>
        </row>
        <row r="3217">
          <cell r="B3217" t="str">
            <v>VALENTE, WERNECK &amp; AGUIAR ADVOGADOS ASSOCIADOS</v>
          </cell>
        </row>
        <row r="3218">
          <cell r="B3218" t="str">
            <v>CRISTALIT II MÓVEIS E DECORAÇÕES LTDA</v>
          </cell>
        </row>
        <row r="3219">
          <cell r="B3219" t="str">
            <v>KARLA'S INFORMÁTICA LTDA</v>
          </cell>
        </row>
        <row r="3220">
          <cell r="B3220" t="str">
            <v>BOLSA DOS CARTUCHOS LASERFILL LTDA</v>
          </cell>
        </row>
        <row r="3221">
          <cell r="B3221" t="str">
            <v>P.F.M. ROSA LOCAÇÃO DE EQUIPAMENTOS</v>
          </cell>
        </row>
        <row r="3222">
          <cell r="B3222" t="str">
            <v>COMPER-COM.MAT.PERF.ROCHA AR COMPR.LTDA</v>
          </cell>
        </row>
        <row r="3223">
          <cell r="B3223" t="str">
            <v>BRC REPRESENTAÇÕES E COMÉRCIO LTDA</v>
          </cell>
        </row>
        <row r="3224">
          <cell r="B3224" t="str">
            <v>TOLEDO &amp; BARRETO EMPREENDIMENTOS LTDA</v>
          </cell>
        </row>
        <row r="3225">
          <cell r="B3225" t="str">
            <v>RETRORIO LOCAÇÃO DE MÁQUINAS E EQUIPAMENTOS LTDA</v>
          </cell>
        </row>
        <row r="3226">
          <cell r="B3226" t="str">
            <v>EDIFIC CONSTRUÇÕES LTDA</v>
          </cell>
        </row>
        <row r="3227">
          <cell r="B3227" t="str">
            <v>KIOBRA 1000 COMERCIO E SERVIÇOS LTDA</v>
          </cell>
        </row>
        <row r="3228">
          <cell r="B3228" t="str">
            <v>COMERCIAL DE VIDROS ABIGON LTDA.</v>
          </cell>
        </row>
        <row r="3229">
          <cell r="B3229" t="str">
            <v>EJO TRANSPORTE E TERRAPLANAGEM LTDA</v>
          </cell>
        </row>
        <row r="3230">
          <cell r="B3230" t="str">
            <v>GRALPHI-HIDRO CARGAS LTDA-ME</v>
          </cell>
        </row>
        <row r="3231">
          <cell r="B3231" t="str">
            <v>A.F. CONSTRUÇÕES LTDA</v>
          </cell>
        </row>
        <row r="3232">
          <cell r="B3232" t="str">
            <v>3 S LOCAÇÃO E COMÉRCIO LTDA</v>
          </cell>
        </row>
        <row r="3233">
          <cell r="B3233" t="str">
            <v>J.GOMES AZEVEDO MAT.CONSTR.E TRANSPORTES-ME</v>
          </cell>
        </row>
        <row r="3234">
          <cell r="B3234" t="str">
            <v>SOLUCTION EXPRESS LOG.DE TRANSPORTES LTDA.</v>
          </cell>
        </row>
        <row r="3235">
          <cell r="B3235" t="str">
            <v>J. POLETTO &amp; CARVALHO MAT. DE CONSTRUÇÃO LTDA</v>
          </cell>
        </row>
        <row r="3236">
          <cell r="B3236" t="str">
            <v>ARGAMASSA ARARUAMA IND. E COM. LTDA</v>
          </cell>
        </row>
        <row r="3237">
          <cell r="B3237" t="str">
            <v>J.G.G. DE FARIA - ME</v>
          </cell>
        </row>
        <row r="3238">
          <cell r="B3238" t="str">
            <v>AUTO POSTO SERTÃO LTDA</v>
          </cell>
        </row>
        <row r="3239">
          <cell r="B3239" t="str">
            <v>J.H.G.SERV.ELÉTRICO E HIDRÁULICO LTDA</v>
          </cell>
        </row>
        <row r="3240">
          <cell r="B3240" t="str">
            <v>VERNON MAN. DE MÁQ. E EQUIP. DE BANGU LTDA</v>
          </cell>
        </row>
        <row r="3241">
          <cell r="B3241" t="str">
            <v>L. L. E FERRAGENS LTDA</v>
          </cell>
        </row>
        <row r="3242">
          <cell r="B3242" t="str">
            <v>TUNEKO'S MAT.CONSTRUÇÃO E FERRAGENS LTDA</v>
          </cell>
        </row>
        <row r="3243">
          <cell r="B3243" t="str">
            <v>MB TRANSPORTES E COMÉRCIO LTDA-ME</v>
          </cell>
        </row>
        <row r="3244">
          <cell r="B3244" t="str">
            <v>BORGES DE FREITAS COMERCIAL LTDA</v>
          </cell>
        </row>
        <row r="3245">
          <cell r="B3245" t="str">
            <v>PLOCENTER COPIADORA DE CAMPO GRANDE LTDA.</v>
          </cell>
        </row>
        <row r="3246">
          <cell r="B3246" t="str">
            <v>PNEUS CAMARÁ LTDA</v>
          </cell>
        </row>
        <row r="3247">
          <cell r="B3247" t="str">
            <v>S.N. BARBOSA</v>
          </cell>
        </row>
        <row r="3248">
          <cell r="B3248" t="str">
            <v>SANEMAT COM. E REP. DE MATERIAL DE CONSTRUÇÃO LTDA.</v>
          </cell>
        </row>
        <row r="3249">
          <cell r="B3249" t="str">
            <v>SUPER MIX COM.DE TINTAS E MAT.CONSTR.LTDA.</v>
          </cell>
        </row>
        <row r="3250">
          <cell r="B3250" t="str">
            <v>M.T.B. TRANSPORTES LTDA</v>
          </cell>
        </row>
        <row r="3251">
          <cell r="B3251" t="str">
            <v>JC3 EDITORA E COMÉRCIO LTDA</v>
          </cell>
        </row>
        <row r="3252">
          <cell r="B3252" t="str">
            <v>ADSERVICE CONSULT. DE RECURSOS HUMANOS LTDA</v>
          </cell>
        </row>
        <row r="3253">
          <cell r="B3253" t="str">
            <v>KAVIT MÁQUINAS E EQUIPAMENTOS</v>
          </cell>
        </row>
        <row r="3254">
          <cell r="B3254" t="str">
            <v>J.O.D. FERNANDES ARTEFATOS DE CONCRETO -ME</v>
          </cell>
        </row>
        <row r="3255">
          <cell r="B3255" t="str">
            <v>GRANVILLE HOTEL LTDA ME</v>
          </cell>
        </row>
        <row r="3256">
          <cell r="B3256" t="str">
            <v>VIA CONE OPERAÇÕES DE TRÁFEGO LTDA</v>
          </cell>
        </row>
        <row r="3257">
          <cell r="B3257" t="str">
            <v>EVIDENC ENGENHARIA CONS.ADMIN.LTDA</v>
          </cell>
        </row>
        <row r="3258">
          <cell r="B3258" t="str">
            <v>THALWEG TOPOGRAFIA LTDA</v>
          </cell>
        </row>
        <row r="3259">
          <cell r="B3259" t="str">
            <v>IDEAL SIGN PROGRAMAÇÃO VISUAL LTDA.</v>
          </cell>
        </row>
        <row r="3260">
          <cell r="B3260" t="str">
            <v>F.D.I. CONSTRUÇÕES E SERVIÇOS LTDA</v>
          </cell>
        </row>
        <row r="3261">
          <cell r="B3261" t="str">
            <v>OLIVEIRA GUSMÃO COM. PROJETOS E REFORMAS LTDA.</v>
          </cell>
        </row>
        <row r="3262">
          <cell r="B3262" t="str">
            <v>VALDEMIR MEDEIROS PAZ</v>
          </cell>
        </row>
        <row r="3263">
          <cell r="B3263" t="str">
            <v>ILDO G. SILVA FILHO COM. E REPR. DE MATS. DE CONSTRUÇÃO LTDA</v>
          </cell>
        </row>
        <row r="3264">
          <cell r="B3264" t="str">
            <v>EDUARDO CARVALHO VILLARIM PEÇAS P/AUTOMÓVEIS</v>
          </cell>
        </row>
        <row r="3265">
          <cell r="B3265" t="str">
            <v>A.G.E. MUDANÇAS E TRANSPORTES LTDA</v>
          </cell>
        </row>
        <row r="3266">
          <cell r="B3266" t="str">
            <v>TRANSPRIMOS TRANSPORTADORA LTDA</v>
          </cell>
        </row>
        <row r="3267">
          <cell r="B3267" t="str">
            <v>FABIO DE SOUZA SILVA</v>
          </cell>
        </row>
        <row r="3268">
          <cell r="B3268" t="str">
            <v>PREMIUM NOTEBOOK</v>
          </cell>
        </row>
        <row r="3269">
          <cell r="B3269" t="str">
            <v>ECB-ENGENHARIA COMERCIO BEZERRA LTDA</v>
          </cell>
        </row>
        <row r="3270">
          <cell r="B3270" t="str">
            <v>ENGINE ENGENHARIA LTDA</v>
          </cell>
        </row>
        <row r="3271">
          <cell r="B3271" t="str">
            <v>L.A.G. SACRE</v>
          </cell>
        </row>
        <row r="3272">
          <cell r="B3272" t="str">
            <v>R.M.C COMERCIO E REPRESENTACOES LTDA</v>
          </cell>
        </row>
        <row r="3273">
          <cell r="B3273" t="str">
            <v>HC INSTALAÇÕES, PROJETOS E OBRAS LTDA</v>
          </cell>
        </row>
        <row r="3274">
          <cell r="B3274" t="str">
            <v>MPC 3 - COM.E FABR.DE EMBAL.PLÁSTICAS LTDA.</v>
          </cell>
        </row>
        <row r="3275">
          <cell r="B3275" t="str">
            <v>CLÍNICA MÉDICA PARQUE DUQUE LTDA</v>
          </cell>
        </row>
        <row r="3276">
          <cell r="B3276" t="str">
            <v>MARIANA DE OLIVEIRA CONSONNI MAQ.INDUSTRIAIS</v>
          </cell>
        </row>
        <row r="3277">
          <cell r="B3277" t="str">
            <v>TRANSPORTADORA GRILLO E RIBEIRO LTDA-ME</v>
          </cell>
        </row>
        <row r="3278">
          <cell r="B3278" t="str">
            <v>ONDA VERDE PLANTAS E JARDINS LTDA</v>
          </cell>
        </row>
        <row r="3279">
          <cell r="B3279" t="str">
            <v>XXIS 156 INFORMÁTICA LTDA</v>
          </cell>
        </row>
        <row r="3280">
          <cell r="B3280" t="str">
            <v>CÉU AZUL URBANIZAÇÃO E PAISAGISMO LTDA</v>
          </cell>
        </row>
        <row r="3281">
          <cell r="B3281" t="str">
            <v>TRANA TRANSPORTES LTDA</v>
          </cell>
        </row>
        <row r="3282">
          <cell r="B3282" t="str">
            <v>BETA-MAX DE MOGI DAS CRUZES LOC. E EQUIP. PARA CONST. CIVIL</v>
          </cell>
        </row>
        <row r="3283">
          <cell r="B3283" t="str">
            <v>J. MACHADO PNEUS LTDA</v>
          </cell>
        </row>
        <row r="3284">
          <cell r="B3284" t="str">
            <v>R &amp; S COM. SERV. E LOCAÇÃO DE MÁQUINAS LTDA.</v>
          </cell>
        </row>
        <row r="3285">
          <cell r="B3285" t="str">
            <v>SUVINENSE DE CAMPOS TINTAS LTDA</v>
          </cell>
        </row>
        <row r="3286">
          <cell r="B3286" t="str">
            <v>ETS EMP. DE TERCEIRIZAÇÃO E SERVIÇOS LTDA</v>
          </cell>
        </row>
        <row r="3287">
          <cell r="B3287" t="str">
            <v>PEDREIRA NATASHA LTDA</v>
          </cell>
        </row>
        <row r="3288">
          <cell r="B3288" t="str">
            <v>ITC PARTICIPAÇÕES COM.&amp; IND. LTDA</v>
          </cell>
        </row>
        <row r="3289">
          <cell r="B3289" t="str">
            <v>A.S DE MARINS TRANSPORTE-ME</v>
          </cell>
        </row>
        <row r="3290">
          <cell r="B3290" t="str">
            <v>MENEZES &amp; ALBUQUERQUE LTDA</v>
          </cell>
        </row>
        <row r="3291">
          <cell r="B3291" t="str">
            <v>P.C.E.S. MELO AUTO MECÂNICA</v>
          </cell>
        </row>
        <row r="3292">
          <cell r="B3292" t="str">
            <v>DIFERAÇO COM.FERRO E AÇO ESTR.METAL.LTDA</v>
          </cell>
        </row>
        <row r="3293">
          <cell r="B3293" t="str">
            <v>SOLUNORTE EQUIPAMENTOS LTDA - ME</v>
          </cell>
        </row>
        <row r="3294">
          <cell r="B3294" t="str">
            <v>CHRISTINE W. VILLARINO CABEZA-ME</v>
          </cell>
        </row>
        <row r="3295">
          <cell r="B3295" t="str">
            <v>MADUC MADEIREIRA DUQUE DE CAXIAS LTDA-ME</v>
          </cell>
        </row>
        <row r="3296">
          <cell r="B3296" t="str">
            <v>ESSENCIAL TRANSPORTES E SERVIÇOS S/C LTDA</v>
          </cell>
        </row>
        <row r="3297">
          <cell r="B3297" t="str">
            <v>VITORAÇO COMERCIO DE FERRO LTDA</v>
          </cell>
        </row>
        <row r="3298">
          <cell r="B3298" t="str">
            <v>S.S.P. DOS SANTOS BRINDES PROMOCIONAIS</v>
          </cell>
        </row>
        <row r="3299">
          <cell r="B3299" t="str">
            <v>MÁRCIO JOSÉ DA CUNHA CARVALHO ME</v>
          </cell>
        </row>
        <row r="3300">
          <cell r="B3300" t="str">
            <v>FRONTEIRAS ENGENHARIA E COMÉRCIO LTDA</v>
          </cell>
        </row>
        <row r="3301">
          <cell r="B3301" t="str">
            <v>CARDIANA COM.MÁQUINAS E EQUIPAMENTOS LTDA</v>
          </cell>
        </row>
        <row r="3302">
          <cell r="B3302" t="str">
            <v>FACIES PRESTADORA DE SERVIÇOS LTDA</v>
          </cell>
        </row>
        <row r="3303">
          <cell r="B3303" t="str">
            <v>VIVIANE ALVES RODRIGUES LANCHONETE</v>
          </cell>
        </row>
        <row r="3304">
          <cell r="B3304" t="str">
            <v>RMB-COMERCIAL LTDA - EPP</v>
          </cell>
        </row>
        <row r="3305">
          <cell r="B3305" t="str">
            <v>SANE-RIO SANEAMENTO E HIDRÁULICA LTDA</v>
          </cell>
        </row>
        <row r="3306">
          <cell r="B3306" t="str">
            <v>IMPOL ALUMINUM IND.COM.DE ALUMÍNIO LTDA</v>
          </cell>
        </row>
        <row r="3307">
          <cell r="B3307" t="str">
            <v>JDC TRANSPORTE RODOVIÁRIO LTDA</v>
          </cell>
        </row>
        <row r="3308">
          <cell r="B3308" t="str">
            <v>NOBRE INOX INDUSTRIA LTDA</v>
          </cell>
        </row>
        <row r="3309">
          <cell r="B3309" t="str">
            <v>ROL RIO PRODUTOS INDUSTRIAIS LTDA</v>
          </cell>
        </row>
        <row r="3310">
          <cell r="B3310" t="str">
            <v>HMM TRANSPORTE RODOVIÁRIO DE CARGAS LTDA</v>
          </cell>
        </row>
        <row r="3311">
          <cell r="B3311" t="str">
            <v>LINEANE DE M. EVANGELISTA</v>
          </cell>
        </row>
        <row r="3312">
          <cell r="B3312" t="str">
            <v>CRISTIANE MAGALHÃES MARTINS MAT. DE CONSTRUÇÃO</v>
          </cell>
        </row>
        <row r="3313">
          <cell r="B3313" t="str">
            <v>RETROFIT ENGENHARIA DE SERVIÇOS LTDA</v>
          </cell>
        </row>
        <row r="3314">
          <cell r="B3314" t="str">
            <v>D C ROSA RECARGA DE CARTUCHOS</v>
          </cell>
        </row>
        <row r="3315">
          <cell r="B3315" t="str">
            <v>CENP OLIVEIRA CONSTR. E PAVIMENTAÇÃO LTDA</v>
          </cell>
        </row>
        <row r="3316">
          <cell r="B3316" t="str">
            <v>STATUS COMÉRCIO E SERV. DE PORTARIA LTDA</v>
          </cell>
        </row>
        <row r="3317">
          <cell r="B3317" t="str">
            <v>COMSER CAXIENSE COM. SERVS E REPR. LTDA</v>
          </cell>
        </row>
        <row r="3318">
          <cell r="B3318" t="str">
            <v>TRANSPORTADORA KAIK LTDA.</v>
          </cell>
        </row>
        <row r="3319">
          <cell r="B3319" t="str">
            <v>NOVA SAT LOCAÇÕES E TRANSPORTES LTDA</v>
          </cell>
        </row>
        <row r="3320">
          <cell r="B3320" t="str">
            <v>BAR E MERCEARIA MACHADO E SILVA LTDA-ME</v>
          </cell>
        </row>
        <row r="3321">
          <cell r="B3321" t="str">
            <v>COPY LAGOS COPIADORA DE PROJ. DE ENGENHARIA LTDA</v>
          </cell>
        </row>
        <row r="3322">
          <cell r="B3322" t="str">
            <v>JOSÉ CARLOS ARÊAS</v>
          </cell>
        </row>
        <row r="3323">
          <cell r="B3323" t="str">
            <v>DORI LOCAÇÃO DE VEÍCULOS E MÁQUINAS LTDA</v>
          </cell>
        </row>
        <row r="3324">
          <cell r="B3324" t="str">
            <v>JOCARSIL LOCAÇÃO DE CAMINHÕES LTDA-ME</v>
          </cell>
        </row>
        <row r="3325">
          <cell r="B3325" t="str">
            <v>EMPREITEIRA DE CONSTRUÇÃO CIVIL GKM LTDA</v>
          </cell>
        </row>
        <row r="3326">
          <cell r="B3326" t="str">
            <v>CONEMAX COMÉRCIO DE TUBOS E CONEXÕES LTDA</v>
          </cell>
        </row>
        <row r="3327">
          <cell r="B3327" t="str">
            <v>GOMES NASCIMENTO COM. DE COMBUSTÍVEIS LTDA</v>
          </cell>
        </row>
        <row r="3328">
          <cell r="B3328" t="str">
            <v>J.A. ASCONCIPA ASSESS.SEG.TRABALHO.COM.EQUIP.LTDA</v>
          </cell>
        </row>
        <row r="3329">
          <cell r="B3329" t="str">
            <v>SECOI SERVIÇO CONSULTORIA IMOBILIÁRIA E ESTÚDIO WEB LTDA</v>
          </cell>
        </row>
        <row r="3330">
          <cell r="B3330" t="str">
            <v>E.MELLO</v>
          </cell>
        </row>
        <row r="3331">
          <cell r="B3331" t="str">
            <v>ASSIS SOARES GÊNEROS ALIMENTÍCIOS LTDA</v>
          </cell>
        </row>
        <row r="3332">
          <cell r="B3332" t="str">
            <v>WANA RIO EQUIPAM.PROTEÇÃO INDIVIDUAL LTDA</v>
          </cell>
        </row>
        <row r="3333">
          <cell r="B3333" t="str">
            <v>PROENGE CONS. E PROJETOS DE ENGENHARIA</v>
          </cell>
        </row>
        <row r="3334">
          <cell r="B3334" t="str">
            <v>JEONILCE IOLANDA DA SILVA</v>
          </cell>
        </row>
        <row r="3335">
          <cell r="B3335" t="str">
            <v>J. CORDEIRO DOS SANTOS &amp; CIA LTDA</v>
          </cell>
        </row>
        <row r="3336">
          <cell r="B3336" t="str">
            <v>BRASIL GARDEN COMÉRCIO DE PLANTAS E FLORES LTDA</v>
          </cell>
        </row>
        <row r="3337">
          <cell r="B3337" t="str">
            <v>BARTHEM &amp; PIRES COM.PAPÉIS SERVIÇOS GRÁFICOS</v>
          </cell>
        </row>
        <row r="3338">
          <cell r="B3338" t="str">
            <v>MALUAN MAIA´S CONFECÇÕES LTDA.</v>
          </cell>
        </row>
        <row r="3339">
          <cell r="B3339" t="str">
            <v>ROMAX COMERCIAL ELÉTRICA LTDA</v>
          </cell>
        </row>
        <row r="3340">
          <cell r="B3340" t="str">
            <v>D.L. MEDEIROS OFICINA MECÂNICA</v>
          </cell>
        </row>
        <row r="3341">
          <cell r="B3341" t="str">
            <v>ALESSANDRA B.DA CIRCUNCISÃO RODRIGUES REFEIÇÕES-ME</v>
          </cell>
        </row>
        <row r="3342">
          <cell r="B3342" t="str">
            <v>LOCADIESEL GERADORES LTDA</v>
          </cell>
        </row>
        <row r="3343">
          <cell r="B3343" t="str">
            <v>IVONE APARECIDA FERREIRA DA ROSA TRANSPORTADORA</v>
          </cell>
        </row>
        <row r="3344">
          <cell r="B3344" t="str">
            <v>M.L. MERITIENSE GRAMAS E JARDINS LTDA.</v>
          </cell>
        </row>
        <row r="3345">
          <cell r="B3345" t="str">
            <v>FRANCISCO DOS SANTOS SILVA</v>
          </cell>
        </row>
        <row r="3346">
          <cell r="B3346" t="str">
            <v>RÁDIO COSTA DO SOL-AM 560</v>
          </cell>
        </row>
        <row r="3347">
          <cell r="B3347" t="str">
            <v>SANTOS E FONSECA SERVIÇOS LTDA</v>
          </cell>
        </row>
        <row r="3348">
          <cell r="B3348" t="str">
            <v>NAPP INFORMÁTICA LTDA</v>
          </cell>
        </row>
        <row r="3349">
          <cell r="B3349" t="str">
            <v>MACAPURI EQUIP.SEGURANÇA INDIVIDUAL LTDA</v>
          </cell>
        </row>
        <row r="3350">
          <cell r="B3350" t="str">
            <v>NEY FONSECA E ADVOGADOS ASSOCIADOS</v>
          </cell>
        </row>
        <row r="3351">
          <cell r="B3351" t="str">
            <v>INSTTALE TRANSPORTES LTDA.</v>
          </cell>
        </row>
        <row r="3352">
          <cell r="B3352" t="str">
            <v>MDM MANTIQUIRA TINTAS LTDA-ME</v>
          </cell>
        </row>
        <row r="3353">
          <cell r="B3353" t="str">
            <v>SPARE PARTS MACHINE IMP. EXPORTAÇÃO LTDA</v>
          </cell>
        </row>
        <row r="3354">
          <cell r="B3354" t="str">
            <v>IRINEU MONTEIRO DE SOUZA - EPP</v>
          </cell>
        </row>
        <row r="3355">
          <cell r="B3355" t="str">
            <v>RENTAL NOBRE COMÉRCIO DE EQUIPAMENTOS LTDA</v>
          </cell>
        </row>
        <row r="3356">
          <cell r="B3356" t="str">
            <v>ADRIANO VERÍSSIMO DE OLIVEIRA-ME</v>
          </cell>
        </row>
        <row r="3357">
          <cell r="B3357" t="str">
            <v>DINAMICA 2004 COM SUPR DE INFORMÁTICA LT</v>
          </cell>
        </row>
        <row r="3358">
          <cell r="B3358" t="str">
            <v>ENIO ROBERTO CUNHA</v>
          </cell>
        </row>
        <row r="3359">
          <cell r="B3359" t="str">
            <v>COMERCIAL DE ÁGUA MAXIMINIANO I LTDA</v>
          </cell>
        </row>
        <row r="3360">
          <cell r="B3360" t="str">
            <v>DELTONPLAST COM. DE PLÁSTICOS LTDA-ME</v>
          </cell>
        </row>
        <row r="3361">
          <cell r="B3361" t="str">
            <v>INFOBRAIN CONS.SUPORTE EM INFORMÁTICA LTDA</v>
          </cell>
        </row>
        <row r="3362">
          <cell r="B3362" t="str">
            <v>DELTA SEG COM.E EQUIPº.DE SEGURANÇA LTDA.</v>
          </cell>
        </row>
        <row r="3363">
          <cell r="B3363" t="str">
            <v>REDAV SERVIÇOS DE ENGENHARIA LTDA</v>
          </cell>
        </row>
        <row r="3364">
          <cell r="B3364" t="str">
            <v>MAKGEO COMÉRCIO E EQUIPAMENTOS LTDA</v>
          </cell>
        </row>
        <row r="3365">
          <cell r="B3365" t="str">
            <v>BALEIA PEÇAS E SERVIÇOS LTDA.</v>
          </cell>
        </row>
        <row r="3366">
          <cell r="B3366" t="str">
            <v>DOORSFER REPAROS EM ARTEFATOS DE FERRO LTDA.</v>
          </cell>
        </row>
        <row r="3367">
          <cell r="B3367" t="str">
            <v>RESTAURANTE E LANCH. AÇAÍ ABENÇOADO LTDA</v>
          </cell>
        </row>
        <row r="3368">
          <cell r="B3368" t="str">
            <v>GOMES MACHADO ENGENHARIA LTDA</v>
          </cell>
        </row>
        <row r="3369">
          <cell r="B3369" t="str">
            <v>MAJESROS LOCAÇÃO DE VEÍCULOS LTDA</v>
          </cell>
        </row>
        <row r="3370">
          <cell r="B3370" t="str">
            <v>TUCANO COM. E SERV. HIDRAULICOS LTDA</v>
          </cell>
        </row>
        <row r="3371">
          <cell r="B3371" t="str">
            <v>GILDO QUERUBIM DA SILVA - ME</v>
          </cell>
        </row>
        <row r="3372">
          <cell r="B3372" t="str">
            <v>POSTO BRASIL LTDA</v>
          </cell>
        </row>
        <row r="3373">
          <cell r="B3373" t="str">
            <v>CENTRO DAS MOLAS LTDA</v>
          </cell>
        </row>
        <row r="3374">
          <cell r="B3374" t="str">
            <v>CASA SALOMÃO NAGIB DEMES &amp; CIA LTDA</v>
          </cell>
        </row>
        <row r="3375">
          <cell r="B3375" t="str">
            <v>DISTRIBUIDORA FLORIANO LTDA</v>
          </cell>
        </row>
        <row r="3376">
          <cell r="B3376" t="str">
            <v>JOSÉ DE AMORIM SOUSA -  MERCANTUDO</v>
          </cell>
        </row>
        <row r="3377">
          <cell r="B3377" t="str">
            <v>PETRAL COM E REPRESENTACOES LTDA</v>
          </cell>
        </row>
        <row r="3378">
          <cell r="B3378" t="str">
            <v>ROYAL CONSTRUÇÕES LTDA</v>
          </cell>
        </row>
        <row r="3379">
          <cell r="B3379" t="str">
            <v>SEVENFLY SERV. AUXILIARES DE TRANSPORTE AÉREO LTDA.</v>
          </cell>
        </row>
        <row r="3380">
          <cell r="B3380" t="str">
            <v>ROJAC VEÍCULOS E PEÇAS LTDA</v>
          </cell>
        </row>
        <row r="3381">
          <cell r="B3381" t="str">
            <v>AVENIDA SAQUAREMA VIDRAÇARIA LTDA</v>
          </cell>
        </row>
        <row r="3382">
          <cell r="B3382" t="str">
            <v>MANORTE COM. DE DERIVADOS DE PETRÓLEO LTDA</v>
          </cell>
        </row>
        <row r="3383">
          <cell r="B3383" t="str">
            <v>DOIS IRMÃOS TRANSP.TERRAPL.DA ILHA LTDA</v>
          </cell>
        </row>
        <row r="3384">
          <cell r="B3384" t="str">
            <v>CONTERPA CONTROLE TERRAPL.PAVIMENTAÇÃO LTDA</v>
          </cell>
        </row>
        <row r="3385">
          <cell r="B3385" t="str">
            <v>ROSELI BATISTA DE CARVALHO REFEIÇÕES E QUENTINHAS LTDA</v>
          </cell>
        </row>
        <row r="3386">
          <cell r="B3386" t="str">
            <v>MENDES D. DE CAXIAS MAT. DE CONST. E INSTALAÇÕES LTDA</v>
          </cell>
        </row>
        <row r="3387">
          <cell r="B3387" t="str">
            <v>J.P.B TRANSP., LOC. E SERVIÇOS LTDA.</v>
          </cell>
        </row>
        <row r="3388">
          <cell r="B3388" t="str">
            <v>CALD SERV. E CONSULT. DE ENGENHARIA LTDA</v>
          </cell>
        </row>
        <row r="3389">
          <cell r="B3389" t="str">
            <v>M.A. 54 HOTÉIS LTDA</v>
          </cell>
        </row>
        <row r="3390">
          <cell r="B3390" t="str">
            <v>CONSTRUTORA VALE DO PARUÁ LTDA</v>
          </cell>
        </row>
        <row r="3391">
          <cell r="B3391" t="str">
            <v>L B NAVARRO - GESSO</v>
          </cell>
        </row>
        <row r="3392">
          <cell r="B3392" t="str">
            <v>IMPRI 1000 SUPRIMENTOS E INFORMÁTICA LTDA</v>
          </cell>
        </row>
        <row r="3393">
          <cell r="B3393" t="str">
            <v>A L ARAGÃO COMÉRCIO E REPRESENTAÇÃO</v>
          </cell>
        </row>
        <row r="3394">
          <cell r="B3394" t="str">
            <v>COOP. DE TRANSP. AUTÕNOMO DE CATALÃO</v>
          </cell>
        </row>
        <row r="3395">
          <cell r="B3395" t="str">
            <v>PEC ENGENHARIA E PROJETOS LTDA</v>
          </cell>
        </row>
        <row r="3396">
          <cell r="B3396" t="str">
            <v>FERRET &amp; FERRET CONSULT.E TREINAMENTO</v>
          </cell>
        </row>
        <row r="3397">
          <cell r="B3397" t="str">
            <v>PAULA ADRIANA OLIVEIRA DE FREITAS</v>
          </cell>
        </row>
        <row r="3398">
          <cell r="B3398" t="str">
            <v>CONTRATUAL CONSTRUÇÃO E SANEAMENTO LTDA</v>
          </cell>
        </row>
        <row r="3399">
          <cell r="B3399" t="str">
            <v>CANNES REFEIÇÕES LTDA</v>
          </cell>
        </row>
        <row r="3400">
          <cell r="B3400" t="str">
            <v>ALICERCE RIO CLARO SERVIÇOS LTDA</v>
          </cell>
        </row>
        <row r="3401">
          <cell r="B3401" t="str">
            <v>BROTHER SOL. COM. E SERV. EM INF. LTDA</v>
          </cell>
        </row>
        <row r="3402">
          <cell r="B3402" t="str">
            <v>FREIO FORTE CEMAC COM. DE PEÇAS E SERVIÇOS LTDA</v>
          </cell>
        </row>
        <row r="3403">
          <cell r="B3403" t="str">
            <v>ALUCAR LOCAÇÃO DE VEÍCULOS LTDA</v>
          </cell>
        </row>
        <row r="3404">
          <cell r="B3404" t="str">
            <v>WEST BLOCO ARTEFATOS DE CIMENTO LTDA</v>
          </cell>
        </row>
        <row r="3405">
          <cell r="B3405" t="str">
            <v>NLP-RJ COMÉRCIO REPRES. E SERVIÇOS</v>
          </cell>
        </row>
        <row r="3406">
          <cell r="B3406" t="str">
            <v>PEDREIRA YOLITA LTDA</v>
          </cell>
        </row>
        <row r="3407">
          <cell r="B3407" t="str">
            <v>ALTA PRESSÃO RIO COMERCIO DE GASES LTDA</v>
          </cell>
        </row>
        <row r="3408">
          <cell r="B3408" t="str">
            <v>SERGIO GURGEL DA SILVA</v>
          </cell>
        </row>
        <row r="3409">
          <cell r="B3409" t="str">
            <v>SILVIO COSTA SANTOS</v>
          </cell>
        </row>
        <row r="3410">
          <cell r="B3410" t="str">
            <v>VANILDA SANTA'ANNA DE SOUZA</v>
          </cell>
        </row>
        <row r="3411">
          <cell r="B3411" t="str">
            <v>BENITO CORREIA DA SILVA FILHO</v>
          </cell>
        </row>
        <row r="3412">
          <cell r="B3412" t="str">
            <v>COMAC - COM. DE MATERIAIS DE CONSTRUÇÃO LTDA</v>
          </cell>
        </row>
        <row r="3413">
          <cell r="B3413" t="str">
            <v>DICASA COMÉRCIO DE MAT. CONSTRUÇÃO LTDA</v>
          </cell>
        </row>
        <row r="3414">
          <cell r="B3414" t="str">
            <v>BRASGUSA COM. DE PRODUTOS METALÚRGICOS LTDA</v>
          </cell>
        </row>
        <row r="3415">
          <cell r="B3415" t="str">
            <v>ISOFRIO IND. E COM. DE REFRIGERADORES</v>
          </cell>
        </row>
        <row r="3416">
          <cell r="B3416" t="str">
            <v>MADE RIO MADEIREIRA RIO SUL LTDA</v>
          </cell>
        </row>
        <row r="3417">
          <cell r="B3417" t="str">
            <v>10 A RIO REPRES.COM.PRODUTOS DE LIMPEZA LTDA</v>
          </cell>
        </row>
        <row r="3418">
          <cell r="B3418" t="str">
            <v>CONSTRUTORA VALE DO SALGADO LTDA</v>
          </cell>
        </row>
        <row r="3419">
          <cell r="B3419" t="str">
            <v>TRATOR BEL COM. PEÇAS E SERV. TRATORES LTDA</v>
          </cell>
        </row>
        <row r="3420">
          <cell r="B3420" t="str">
            <v>AUTO MECÂNICA JAÚ 2005 LTDA - ME</v>
          </cell>
        </row>
        <row r="3421">
          <cell r="B3421" t="str">
            <v>HL SIGNS CONFECÇÕES E PAINÉIS LTDA</v>
          </cell>
        </row>
        <row r="3422">
          <cell r="B3422" t="str">
            <v>MAROLA ELETRODIESEL SERV. E COM. LTDA.</v>
          </cell>
        </row>
        <row r="3423">
          <cell r="B3423" t="str">
            <v>PENSÃO DA BAIANA DE SANTA CRUZ LTDA-ME</v>
          </cell>
        </row>
        <row r="3424">
          <cell r="B3424" t="str">
            <v>IBACIP-IND.BARBALHENSE DE CIMENTO PORTLA</v>
          </cell>
        </row>
        <row r="3425">
          <cell r="B3425" t="str">
            <v>IBACIP IND. BARBALHENSE DE CIMENTO PORTLAND</v>
          </cell>
        </row>
        <row r="3426">
          <cell r="B3426" t="str">
            <v>KIT CRETO IND.COM. ARGAMASSAS DE CONCRETO LTDA</v>
          </cell>
        </row>
        <row r="3427">
          <cell r="B3427" t="str">
            <v>EDECONSIL-DESMAT.CONSTR. E SINALIZAÇÃO LTDA</v>
          </cell>
        </row>
        <row r="3428">
          <cell r="B3428" t="str">
            <v>V.C. CONSTRUÇÕES LTDA</v>
          </cell>
        </row>
        <row r="3429">
          <cell r="B3429" t="str">
            <v>COMERCIAL CARLLY DE MATERIAL DE CONSTRUÇÃO LTDA</v>
          </cell>
        </row>
        <row r="3430">
          <cell r="B3430" t="str">
            <v>PROPAV PEÇAS E SERVS. P/EQUIPS RODOV. LT</v>
          </cell>
        </row>
        <row r="3431">
          <cell r="B3431" t="str">
            <v>IRMÃOS BISPO MATERIAIS DE CONST. E TRANSP. 5000 LTDA</v>
          </cell>
        </row>
        <row r="3432">
          <cell r="B3432" t="str">
            <v>EDILSON ALVES DE CARVALHO</v>
          </cell>
        </row>
        <row r="3433">
          <cell r="B3433" t="str">
            <v>METALÚRGICA FERRONORTE LTDA</v>
          </cell>
        </row>
        <row r="3434">
          <cell r="B3434" t="str">
            <v>TECBRITA TECNOLOGIA EM BRITAGEM LTDA</v>
          </cell>
        </row>
        <row r="3435">
          <cell r="B3435" t="str">
            <v>CAF BOTELHO FUNDAÇÕES LTDA</v>
          </cell>
        </row>
        <row r="3436">
          <cell r="B3436" t="str">
            <v>TECK LIGHT INFORMÁTICA LTDA.</v>
          </cell>
        </row>
        <row r="3437">
          <cell r="B3437" t="str">
            <v>SOL OESTE INVESTIMENTOS S/A</v>
          </cell>
        </row>
        <row r="3438">
          <cell r="B3438" t="str">
            <v>GDAE QUALITEST E SERVIÇOS LTDA</v>
          </cell>
        </row>
        <row r="3439">
          <cell r="B3439" t="str">
            <v>EMPRECON - EMPRESA DE PRÉ-FABRICADOS E CONCRETO LTDA</v>
          </cell>
        </row>
        <row r="3440">
          <cell r="B3440" t="str">
            <v>SDK SERVIÇOS TÉCNICOS DE PLAN. E CONSTRUÇÕES LTDA</v>
          </cell>
        </row>
        <row r="3441">
          <cell r="B3441" t="str">
            <v>J. SOUZA DE SIQUEIRA - ME</v>
          </cell>
        </row>
        <row r="3442">
          <cell r="B3442" t="str">
            <v>FABIANE FERREIRA CAMARGO MONTEIRO</v>
          </cell>
        </row>
        <row r="3443">
          <cell r="B3443" t="str">
            <v>ELO FORTE SERVIÇOS PATRIMONIAIS LTDA</v>
          </cell>
        </row>
        <row r="3444">
          <cell r="B3444" t="str">
            <v>SERT ENGENHARIA DE INSTALAÇÕES LTDA</v>
          </cell>
        </row>
        <row r="3445">
          <cell r="B3445" t="str">
            <v>CORAL CONSTRUTORA RODOVALHO ALENCAR LTDA</v>
          </cell>
        </row>
        <row r="3446">
          <cell r="B3446" t="str">
            <v>CENTRO DOS RADIADORES DE WALFREDO MARCEL</v>
          </cell>
        </row>
        <row r="3447">
          <cell r="B3447" t="str">
            <v>C. ROLIM AUTOMÓVEIS LTDA</v>
          </cell>
        </row>
        <row r="3448">
          <cell r="B3448" t="str">
            <v>IMPORTEC - IMPORTADORA CEARENSE LTDA</v>
          </cell>
        </row>
        <row r="3449">
          <cell r="B3449" t="str">
            <v>FORNECEDORA MAQUINAS E EQUIPAMENTOS LTDA</v>
          </cell>
        </row>
        <row r="3450">
          <cell r="B3450" t="str">
            <v>FORNECEDORA MµQUINAS E EQUIPAMENTOS</v>
          </cell>
        </row>
        <row r="3451">
          <cell r="B3451" t="str">
            <v>FORNECEDORA MAQUINAS E EQUIPAMENTOS LTDA</v>
          </cell>
        </row>
        <row r="3452">
          <cell r="B3452" t="str">
            <v>FLAVIA CARUSO DE SA</v>
          </cell>
        </row>
        <row r="3453">
          <cell r="B3453" t="str">
            <v>R.CHAGAS &amp; CIA LTDA</v>
          </cell>
        </row>
        <row r="3454">
          <cell r="B3454" t="str">
            <v>CONSTRUTORA BRITANIA S/A</v>
          </cell>
        </row>
        <row r="3455">
          <cell r="B3455" t="str">
            <v>CASA DA CONSTRUÇÃO M.A.FROTA &amp; CIA LTDA</v>
          </cell>
        </row>
        <row r="3456">
          <cell r="B3456" t="str">
            <v>FUNDICAO CEARENSE LTDA</v>
          </cell>
        </row>
        <row r="3457">
          <cell r="B3457" t="str">
            <v>EMPREITEIRA GOMES SILVA SOUZA DE BANGU CONSTRUÇÕES LTDA</v>
          </cell>
        </row>
        <row r="3458">
          <cell r="B3458" t="str">
            <v>H.K.TERCEIRIZAÇÃO E SERVIÇOS DE PORTARIA LTDA.</v>
          </cell>
        </row>
        <row r="3459">
          <cell r="B3459" t="str">
            <v>BEZERRA &amp; OLIVEIRA LTDA</v>
          </cell>
        </row>
        <row r="3460">
          <cell r="B3460" t="str">
            <v>CONFIANÇA MUDANÇAS E TRANSPORTES LTDA</v>
          </cell>
        </row>
        <row r="3461">
          <cell r="B3461" t="str">
            <v>CONFIANÇA MUDANÇAS E TRANSPORTES LTDA</v>
          </cell>
        </row>
        <row r="3462">
          <cell r="B3462" t="str">
            <v>L. PARENTE</v>
          </cell>
        </row>
        <row r="3463">
          <cell r="B3463" t="str">
            <v>APIGUANA  MAQUINAS E FERRAMENTAS LTDA.</v>
          </cell>
        </row>
        <row r="3464">
          <cell r="B3464" t="str">
            <v>APIGUANA MµQUINAS E FERRAMENTAS LTDA.</v>
          </cell>
        </row>
        <row r="3465">
          <cell r="B3465" t="str">
            <v>GERARDO BASTOS PNEUS E PEÇAS LTDA</v>
          </cell>
        </row>
        <row r="3466">
          <cell r="B3466" t="str">
            <v>GERARDO BASTOS S/A PNEUS E PECAS</v>
          </cell>
        </row>
        <row r="3467">
          <cell r="B3467" t="str">
            <v>CERAMA TRANSPORTES LTDA</v>
          </cell>
        </row>
        <row r="3468">
          <cell r="B3468" t="str">
            <v>CONSTRUTORA MARTINS PORTO LTDA</v>
          </cell>
        </row>
        <row r="3469">
          <cell r="B3469" t="str">
            <v>ITAÓCA MINERAÇÃO LTDA</v>
          </cell>
        </row>
        <row r="3470">
          <cell r="B3470" t="str">
            <v>MICHELE ANA TAVARES</v>
          </cell>
        </row>
        <row r="3471">
          <cell r="B3471" t="str">
            <v>DISTRIBUIDORA CUMMINS DO NORDESTE LTDA</v>
          </cell>
        </row>
        <row r="3472">
          <cell r="B3472" t="str">
            <v>DISTRIBUIDORA CUMMINS DIESEL DO NORDESTE LTDA</v>
          </cell>
        </row>
        <row r="3473">
          <cell r="B3473" t="str">
            <v>RETIFICA VOLANTE LTDA</v>
          </cell>
        </row>
        <row r="3474">
          <cell r="B3474" t="str">
            <v>CEQUIP IMPORTACAO E COMERCIO LTDA</v>
          </cell>
        </row>
        <row r="3475">
          <cell r="B3475" t="str">
            <v>LOJA DAS MµQUINAS PARA ESCRITàRIO LTDA</v>
          </cell>
        </row>
        <row r="3476">
          <cell r="B3476" t="str">
            <v>TRANSNORTE S/A</v>
          </cell>
        </row>
        <row r="3477">
          <cell r="B3477" t="str">
            <v>TRANSBET TRANSPORTES DE BETUMES LTDA</v>
          </cell>
        </row>
        <row r="3478">
          <cell r="B3478" t="str">
            <v>J. A. SOUSA</v>
          </cell>
        </row>
        <row r="3479">
          <cell r="B3479" t="str">
            <v>JOSÉ DUARTE DE ALMEIDA &amp; CIA</v>
          </cell>
        </row>
        <row r="3480">
          <cell r="B3480" t="str">
            <v>JOSE LEANDRO DA SILVA DOS SANTOS</v>
          </cell>
        </row>
        <row r="3481">
          <cell r="B3481" t="str">
            <v>PIPEL - PICOS PETRÓLEO LTDA</v>
          </cell>
        </row>
        <row r="3482">
          <cell r="B3482" t="str">
            <v>LOCAR LOCADORA CARAJÁS LTDA</v>
          </cell>
        </row>
        <row r="3483">
          <cell r="B3483" t="str">
            <v>ALDEOTA LOCACAO TURISMO LTDA</v>
          </cell>
        </row>
        <row r="3484">
          <cell r="B3484" t="str">
            <v>AÇO CEARENSE COMERCIAL LTDA</v>
          </cell>
        </row>
        <row r="3485">
          <cell r="B3485" t="str">
            <v>EQUIMAQ EQUIPAMENTOS MAQUINAS COMERCIO E</v>
          </cell>
        </row>
        <row r="3486">
          <cell r="B3486" t="str">
            <v>JOTADOIS LTDA.</v>
          </cell>
        </row>
        <row r="3487">
          <cell r="B3487" t="str">
            <v>BOUTICAO AUTO PECAS</v>
          </cell>
        </row>
        <row r="3488">
          <cell r="B3488" t="str">
            <v>BOUTICÃO AUTOPEÇAS LTDA</v>
          </cell>
        </row>
        <row r="3489">
          <cell r="B3489" t="str">
            <v>CONSTRUTORA METROPOLITANA LTDA</v>
          </cell>
        </row>
        <row r="3490">
          <cell r="B3490" t="str">
            <v>AMAURI COSTA MACHADO</v>
          </cell>
        </row>
        <row r="3491">
          <cell r="B3491" t="str">
            <v>LENÍCIO CARNEIRO &amp; CIA LTDA</v>
          </cell>
        </row>
        <row r="3492">
          <cell r="B3492" t="str">
            <v>CECOMIL-COMÉRCIO E SERVIÇOS LTDA</v>
          </cell>
        </row>
        <row r="3493">
          <cell r="B3493" t="str">
            <v>CECOMIL COMÉRCIO E SERVIÇOS LTDA</v>
          </cell>
        </row>
        <row r="3494">
          <cell r="B3494" t="str">
            <v>TARGA TECNOLOGIA LTDA</v>
          </cell>
        </row>
        <row r="3495">
          <cell r="B3495" t="str">
            <v>JODIESEL IND. COM. E SERVICOS LTDA</v>
          </cell>
        </row>
        <row r="3496">
          <cell r="B3496" t="str">
            <v>FRANDIESEL SERVICOS E PECAS DIESEL LTDA</v>
          </cell>
        </row>
        <row r="3497">
          <cell r="B3497" t="str">
            <v>MADEIREIRA ITAIPU LTDA</v>
          </cell>
        </row>
        <row r="3498">
          <cell r="B3498" t="str">
            <v>CASA SAMUEL-GOMES DA PONTE &amp; CIA</v>
          </cell>
        </row>
        <row r="3499">
          <cell r="B3499" t="str">
            <v>GONÇALVES &amp; DIAS LTDA</v>
          </cell>
        </row>
        <row r="3500">
          <cell r="B3500" t="str">
            <v>CONSCOL CONSTRUTORA COTEPADRE LTDA</v>
          </cell>
        </row>
        <row r="3501">
          <cell r="B3501" t="str">
            <v>LINSELETRICA LTDA</v>
          </cell>
        </row>
        <row r="3502">
          <cell r="B3502" t="str">
            <v>PETROPEL PETRÓLEO AUTO PEÇAS LTDA</v>
          </cell>
        </row>
        <row r="3503">
          <cell r="B3503" t="str">
            <v>ALEX ROSENDO MACHADO DA SILVA</v>
          </cell>
        </row>
        <row r="3504">
          <cell r="B3504" t="str">
            <v>RICARDINO OLIVEIRA DA SILVA</v>
          </cell>
        </row>
        <row r="3505">
          <cell r="B3505" t="str">
            <v>WALDEMIRO GOMES DE BRITO</v>
          </cell>
        </row>
        <row r="3506">
          <cell r="B3506" t="str">
            <v>CRISTIANO DOS SANTOS ROSA</v>
          </cell>
        </row>
        <row r="3507">
          <cell r="B3507" t="str">
            <v>ADRIANO DA SILVA LOPES</v>
          </cell>
        </row>
        <row r="3508">
          <cell r="B3508" t="str">
            <v>PAULO SERGIO COSTA MACHADO</v>
          </cell>
        </row>
        <row r="3509">
          <cell r="B3509" t="str">
            <v>HOTÉIS G.P. S/A - FILIAL</v>
          </cell>
        </row>
        <row r="3510">
          <cell r="B3510" t="str">
            <v>CANTEIRO DE OBRAS IND COM LTDA</v>
          </cell>
        </row>
        <row r="3511">
          <cell r="B3511" t="str">
            <v>REFORMADORA PNEUS PETROLINA LTDA</v>
          </cell>
        </row>
        <row r="3512">
          <cell r="B3512" t="str">
            <v>NOVEPE NORDESTE VEICULOS PESADOS LTDA</v>
          </cell>
        </row>
        <row r="3513">
          <cell r="B3513" t="str">
            <v>MOTOR PECAS COMERCIAL LTDA</v>
          </cell>
        </row>
        <row r="3514">
          <cell r="B3514" t="str">
            <v>MODELAJE PREMOLDADOS LTDA</v>
          </cell>
        </row>
        <row r="3515">
          <cell r="B3515" t="str">
            <v>UNIÃO MADEIRAS LTDA</v>
          </cell>
        </row>
        <row r="3516">
          <cell r="B3516" t="str">
            <v>IMOBILIÁRIA ROCHA LTDA</v>
          </cell>
        </row>
        <row r="3517">
          <cell r="B3517" t="str">
            <v>ALFREDO FARIAS ANDRADE COMB. LUBRIF. PEÇAS</v>
          </cell>
        </row>
        <row r="3518">
          <cell r="B3518" t="str">
            <v>DORIVAL B. DE FREITAS</v>
          </cell>
        </row>
        <row r="3519">
          <cell r="B3519" t="str">
            <v>BRILAGE INDÚSTRIA E COMÉRCIO LTDA</v>
          </cell>
        </row>
        <row r="3520">
          <cell r="B3520" t="str">
            <v>CONPREL CONSTRUÇÕES,PROJETOS E REPRESENTAÇÕES LTDA</v>
          </cell>
        </row>
        <row r="3521">
          <cell r="B3521" t="str">
            <v>CIAGRO COMERCIAL DE IMPLEMENTOS E MAQUIN</v>
          </cell>
        </row>
        <row r="3522">
          <cell r="B3522" t="str">
            <v>SECOPE-SERV.COM.PRODUTOS ELETRONICOS LTDA</v>
          </cell>
        </row>
        <row r="3523">
          <cell r="B3523" t="str">
            <v>QUEIROZ OLIVEIRA COMERCIO E INDUSTRIA LT</v>
          </cell>
        </row>
        <row r="3524">
          <cell r="B3524" t="str">
            <v>MONTEC-MONTAGENS TEC.RETIF.MOTORES LTDA</v>
          </cell>
        </row>
        <row r="3525">
          <cell r="B3525" t="str">
            <v>AUTO PECAS BAHIA LTDA.</v>
          </cell>
        </row>
        <row r="3526">
          <cell r="B3526" t="str">
            <v>GUARANY GRÁFICA E EDITORA LTDA</v>
          </cell>
        </row>
        <row r="3527">
          <cell r="B3527" t="str">
            <v>ITAPETINGA AGRO INDUSTRIAL S/A</v>
          </cell>
        </row>
        <row r="3528">
          <cell r="B3528" t="str">
            <v>ITAPETINGA AGRO INDUSTRIAL S.A</v>
          </cell>
        </row>
        <row r="3529">
          <cell r="B3529" t="str">
            <v>IVAN DANTAS BARBOSA AUTO PEÇAS</v>
          </cell>
        </row>
        <row r="3530">
          <cell r="B3530" t="str">
            <v>JERONIMO DIX-NEUF PECAS E SERVICOS LTDA</v>
          </cell>
        </row>
        <row r="3531">
          <cell r="B3531" t="str">
            <v>TOPDIESEL PEÇAS E SERVIÇOS LTDA</v>
          </cell>
        </row>
        <row r="3532">
          <cell r="B3532" t="str">
            <v>EIT- EMPRESA INDUSTRIAL TÉCNICA S/A</v>
          </cell>
        </row>
        <row r="3533">
          <cell r="B3533" t="str">
            <v>SALOMAO MOREIRA COMERCIO E REPRESENTACOE</v>
          </cell>
        </row>
        <row r="3534">
          <cell r="B3534" t="str">
            <v>PEMAGRI PECAS E MAQUINAS AGRICOLAS</v>
          </cell>
        </row>
        <row r="3535">
          <cell r="B3535" t="str">
            <v>CAICÓ DIESEL LTDA</v>
          </cell>
        </row>
        <row r="3536">
          <cell r="B3536" t="str">
            <v>WAGNER FAGUNDES DALLA</v>
          </cell>
        </row>
        <row r="3537">
          <cell r="B3537" t="str">
            <v>COREMAL COMERCIO E REPRESENTACOES DE MAC</v>
          </cell>
        </row>
        <row r="3538">
          <cell r="B3538" t="str">
            <v>AGAÉ COM. E IND. LTDA</v>
          </cell>
        </row>
        <row r="3539">
          <cell r="B3539" t="str">
            <v>CIMENTO POTY PARAÍBA S/A</v>
          </cell>
        </row>
        <row r="3540">
          <cell r="B3540" t="str">
            <v>LUIZ LINO NETO - ME</v>
          </cell>
        </row>
        <row r="3541">
          <cell r="B3541" t="str">
            <v>CHRISTIAN W.V. CABEZA</v>
          </cell>
        </row>
        <row r="3542">
          <cell r="B3542" t="str">
            <v>RAIMUNDO P. DE SÁ FILHO EMPREITEIRA-ME</v>
          </cell>
        </row>
        <row r="3543">
          <cell r="B3543" t="str">
            <v>POSTO CARVALHO SÁ LTDA</v>
          </cell>
        </row>
        <row r="3544">
          <cell r="B3544" t="str">
            <v>CODIESEL COMERCIAL DIESEL LTDA</v>
          </cell>
        </row>
        <row r="3545">
          <cell r="B3545" t="str">
            <v>ENGEC CONSTRUCOES E INSTALACOES LTDA</v>
          </cell>
        </row>
        <row r="3546">
          <cell r="B3546" t="str">
            <v>MANOEL PATRIOTA DE MEDEIROS FILHO</v>
          </cell>
        </row>
        <row r="3547">
          <cell r="B3547" t="str">
            <v>CARLOS ANTONIO DE LIMA</v>
          </cell>
        </row>
        <row r="3548">
          <cell r="B3548" t="str">
            <v>ITER ENGENHARIA DE CONSTRUÇÕES LTDA.</v>
          </cell>
        </row>
        <row r="3549">
          <cell r="B3549" t="str">
            <v>CASA DO LABORATÓRIO LTDA</v>
          </cell>
        </row>
        <row r="3550">
          <cell r="B3550" t="str">
            <v>CARMEL CARPINA MATERIAL ELETRICO LTDA</v>
          </cell>
        </row>
        <row r="3551">
          <cell r="B3551" t="str">
            <v>MIRO FERRAMENTAS &amp; FERRAGENS LTDA</v>
          </cell>
        </row>
        <row r="3552">
          <cell r="B3552" t="str">
            <v>CAVESA CAMPINA GRANDE VEÍCULOS LTDA</v>
          </cell>
        </row>
        <row r="3553">
          <cell r="B3553" t="str">
            <v>ASSOC. TÉCNICO CIENTÍFICA ERNESTO LUIZ DE OLIVEIRA JÚNIOR</v>
          </cell>
        </row>
        <row r="3554">
          <cell r="B3554" t="str">
            <v>PROMÁQUINAS LTDA.</v>
          </cell>
        </row>
        <row r="3555">
          <cell r="B3555" t="str">
            <v>TIMES E ROSSI HOTEIS LTDA</v>
          </cell>
        </row>
        <row r="3556">
          <cell r="B3556" t="str">
            <v>PEDRAQ-PEDREIRA QUEIMADAS LTDA</v>
          </cell>
        </row>
        <row r="3557">
          <cell r="B3557" t="str">
            <v>TRANSPORTADORA PRINCESA DO AGRESTE LTDA</v>
          </cell>
        </row>
        <row r="3558">
          <cell r="B3558" t="str">
            <v>APTA GRUPO DE PLANEJAMENTO TÉCNICO LTDA</v>
          </cell>
        </row>
        <row r="3559">
          <cell r="B3559" t="str">
            <v>BRITAS CARUARU LTDA</v>
          </cell>
        </row>
        <row r="3560">
          <cell r="B3560" t="str">
            <v>ALEX DOS SANTOS SILVA GONCALVES</v>
          </cell>
        </row>
        <row r="3561">
          <cell r="B3561" t="str">
            <v>RODOLFO KLEBER DA SILVA SANTOS</v>
          </cell>
        </row>
        <row r="3562">
          <cell r="B3562" t="str">
            <v>VENEZA PARAFUSOS &amp; FERRAGENS LTDA</v>
          </cell>
        </row>
        <row r="3563">
          <cell r="B3563" t="str">
            <v>JUSSARA GISELA SORDI BATISTA</v>
          </cell>
        </row>
        <row r="3564">
          <cell r="B3564" t="str">
            <v>LARANJEIRA RETÍFICA MOTORES E PEÇAS LTDA</v>
          </cell>
        </row>
        <row r="3565">
          <cell r="B3565" t="str">
            <v>COMERCIAL SUBAÉ DE COMBUSTÍVEIS LTDA</v>
          </cell>
        </row>
        <row r="3566">
          <cell r="B3566" t="str">
            <v>CONSTRUÇÕES E EMPREEND. MERCANTIS LTDA</v>
          </cell>
        </row>
        <row r="3567">
          <cell r="B3567" t="str">
            <v>FLORESTA MAQUINAS E MOTORES LTDA</v>
          </cell>
        </row>
        <row r="3568">
          <cell r="B3568" t="str">
            <v>GERALDO DE FARIAS PEQUENO</v>
          </cell>
        </row>
        <row r="3569">
          <cell r="B3569" t="str">
            <v>MIGUEL SOARES DA SILVA NETO (REALMAQ)</v>
          </cell>
        </row>
        <row r="3570">
          <cell r="B3570" t="str">
            <v>LOJAS MAIA-F.S. VASCONCELOS &amp; CIA. LTDA.</v>
          </cell>
        </row>
        <row r="3571">
          <cell r="B3571" t="str">
            <v>C.PINHEIRO &amp; CIA LTDA</v>
          </cell>
        </row>
        <row r="3572">
          <cell r="B3572" t="str">
            <v>HIDRACROMO HIDRAULICO E CROMAGEM LTDA</v>
          </cell>
        </row>
        <row r="3573">
          <cell r="B3573" t="str">
            <v>ANTONIO NUNES DA CRUZ</v>
          </cell>
        </row>
        <row r="3574">
          <cell r="B3574" t="str">
            <v>DINIZ COMERCIAL DE FERRAGENS LTDA</v>
          </cell>
        </row>
        <row r="3575">
          <cell r="B3575" t="str">
            <v>MIBRA MINERIOS LTDA</v>
          </cell>
        </row>
        <row r="3576">
          <cell r="B3576" t="str">
            <v>COMERCIAL DE COMBUSTIVEIS NORDESTE LTDA</v>
          </cell>
        </row>
        <row r="3577">
          <cell r="B3577" t="str">
            <v>INDÚSTRIA DE BRITAGEM CARIRI S/A</v>
          </cell>
        </row>
        <row r="3578">
          <cell r="B3578" t="str">
            <v>AEROPARTS-HIDRÁLICA E PNEUMÁTICA LTDA</v>
          </cell>
        </row>
        <row r="3579">
          <cell r="B3579" t="str">
            <v>JO CONFECCOES IND.COM. LTDA</v>
          </cell>
        </row>
        <row r="3580">
          <cell r="B3580" t="str">
            <v>REFILTRO COMERCIAL LTDA</v>
          </cell>
        </row>
        <row r="3581">
          <cell r="B3581" t="str">
            <v>CONSTRUTORA MORAIS VASCONCELOS LTDA</v>
          </cell>
        </row>
        <row r="3582">
          <cell r="B3582" t="str">
            <v>PAULO ROBERTO G. COSTA-ME</v>
          </cell>
        </row>
        <row r="3583">
          <cell r="B3583" t="str">
            <v>A.J. QUEIROZ &amp;  CIA LTDA</v>
          </cell>
        </row>
        <row r="3584">
          <cell r="B3584" t="str">
            <v>PRESSA CONSTRUÇÕES LTDA</v>
          </cell>
        </row>
        <row r="3585">
          <cell r="B3585" t="str">
            <v>RECIFE TURBINA LTDA</v>
          </cell>
        </row>
        <row r="3586">
          <cell r="B3586" t="str">
            <v>MEHISA MATS ELÉTRICO, HIDR. E SANITÁRIO LTDA</v>
          </cell>
        </row>
        <row r="3587">
          <cell r="B3587" t="str">
            <v>MARY EMPREENDIMENTOS LTDA.</v>
          </cell>
        </row>
        <row r="3588">
          <cell r="B3588" t="str">
            <v>GALVAO E CIA LTDA</v>
          </cell>
        </row>
        <row r="3589">
          <cell r="B3589" t="str">
            <v>PONTAO SERVICOS  E COMERCIO LTDA</v>
          </cell>
        </row>
        <row r="3590">
          <cell r="B3590" t="str">
            <v>ARRECIFES HOTÉIS E TURISMO S/A</v>
          </cell>
        </row>
        <row r="3591">
          <cell r="B3591" t="str">
            <v>ALVES SAMPAIO &amp; CIA LTDA</v>
          </cell>
        </row>
        <row r="3592">
          <cell r="B3592" t="str">
            <v>SIMPLEX-VEÍCULOS E PEÇAS LTDA</v>
          </cell>
        </row>
        <row r="3593">
          <cell r="B3593" t="str">
            <v>B. SOUZA &amp; CIA LTDA</v>
          </cell>
        </row>
        <row r="3594">
          <cell r="B3594" t="str">
            <v>RECOVIA RESTAURAÇÃO E CONSERVAÇÃO DE RODOVIAS LTDA</v>
          </cell>
        </row>
        <row r="3595">
          <cell r="B3595" t="str">
            <v>AUTO EQUIPADORA SOUSA LTDA</v>
          </cell>
        </row>
        <row r="3596">
          <cell r="B3596" t="str">
            <v>RAIMUNDO FELIX &amp; CIA LTDA</v>
          </cell>
        </row>
        <row r="3597">
          <cell r="B3597" t="str">
            <v>SINALVIA -SINALIZACOES ROD CONST.IND.E C</v>
          </cell>
        </row>
        <row r="3598">
          <cell r="B3598" t="str">
            <v>NORDESTE AUTOMOTORES NORASA LTDA</v>
          </cell>
        </row>
        <row r="3599">
          <cell r="B3599" t="str">
            <v>SERVICAR S/A</v>
          </cell>
        </row>
        <row r="3600">
          <cell r="B3600" t="str">
            <v>HOTEIS PERNAMBUCO S/A</v>
          </cell>
        </row>
        <row r="3601">
          <cell r="B3601" t="str">
            <v>SOSERVI-SOCIEDADE DE SERVICOS E COMERCIO</v>
          </cell>
        </row>
        <row r="3602">
          <cell r="B3602" t="str">
            <v>IMPÉRIO DAS TINTAS LTDA</v>
          </cell>
        </row>
        <row r="3603">
          <cell r="B3603" t="str">
            <v>JOSE PINTO RODRIGUES</v>
          </cell>
        </row>
        <row r="3604">
          <cell r="B3604" t="str">
            <v>MULTPEÇAS LIMITADA</v>
          </cell>
        </row>
        <row r="3605">
          <cell r="B3605" t="str">
            <v>CREDIMOVEIS NOVOLAR LTDA.</v>
          </cell>
        </row>
        <row r="3606">
          <cell r="B3606" t="str">
            <v>CONDIC CONSTRUTORA DIRETRIZ IND E COM LT</v>
          </cell>
        </row>
        <row r="3607">
          <cell r="B3607" t="str">
            <v>HOTELARIA ACCOR BRASIL S/A</v>
          </cell>
        </row>
        <row r="3608">
          <cell r="B3608" t="str">
            <v>HOTELARIA ACCOR BRASIL S/A</v>
          </cell>
        </row>
        <row r="3609">
          <cell r="B3609" t="str">
            <v>HOTELARIA ACCOR BRASIL S/A.</v>
          </cell>
        </row>
        <row r="3610">
          <cell r="B3610" t="str">
            <v>LOURIVAL JOSE DA SILVA-ESPOLIO</v>
          </cell>
        </row>
        <row r="3611">
          <cell r="B3611" t="str">
            <v>RETIFICA IRMAOS FEITOSA LTDA</v>
          </cell>
        </row>
        <row r="3612">
          <cell r="B3612" t="str">
            <v>JOSÉ LUIZ DE CASTRO</v>
          </cell>
        </row>
        <row r="3613">
          <cell r="B3613" t="str">
            <v>F.G. PÉREZ</v>
          </cell>
        </row>
        <row r="3614">
          <cell r="B3614" t="str">
            <v>EDSON C. ROSA</v>
          </cell>
        </row>
        <row r="3615">
          <cell r="B3615" t="str">
            <v>SELMA DOS SANTOS MOTTA</v>
          </cell>
        </row>
        <row r="3616">
          <cell r="B3616" t="str">
            <v>FERREIRA COSTA E CIA LTDA</v>
          </cell>
        </row>
        <row r="3617">
          <cell r="B3617" t="str">
            <v>FERREIRA COSTA E CIA LTDA</v>
          </cell>
        </row>
        <row r="3618">
          <cell r="B3618" t="str">
            <v>ADIANT.TAVARES CORREIA HOTEIS S/A</v>
          </cell>
        </row>
        <row r="3619">
          <cell r="B3619" t="str">
            <v>TGR-TRANSPORTADORA GRANDE RIO LTDA</v>
          </cell>
        </row>
        <row r="3620">
          <cell r="B3620" t="str">
            <v>JANGADEIRO AUTO PEÇAS LTDA</v>
          </cell>
        </row>
        <row r="3621">
          <cell r="B3621" t="str">
            <v>ITAPESSOCA AGRO INDUSTRIAL S.A.</v>
          </cell>
        </row>
        <row r="3622">
          <cell r="B3622" t="str">
            <v>COMERCIAL FERRONORTE LTDA</v>
          </cell>
        </row>
        <row r="3623">
          <cell r="B3623" t="str">
            <v>COMERCIAL FERRONORTE LTDA</v>
          </cell>
        </row>
        <row r="3624">
          <cell r="B3624" t="str">
            <v>TARCOVEL DE FRANCISCO GONCALVES DE MORAE</v>
          </cell>
        </row>
        <row r="3625">
          <cell r="B3625" t="str">
            <v>AXIAL COMÉRCIO E SERVIÇOS LTDA</v>
          </cell>
        </row>
        <row r="3626">
          <cell r="B3626" t="str">
            <v>AUTO PECAS KATAN LTDA</v>
          </cell>
        </row>
        <row r="3627">
          <cell r="B3627" t="str">
            <v>R.P. FROTA</v>
          </cell>
        </row>
        <row r="3628">
          <cell r="B3628" t="str">
            <v>BENEDITO SEBASTIAO PINTO</v>
          </cell>
        </row>
        <row r="3629">
          <cell r="B3629" t="str">
            <v>F.F. DE SOUZA - EPP</v>
          </cell>
        </row>
        <row r="3630">
          <cell r="B3630" t="str">
            <v>CONSTRUTORA SAMARIA LTDA</v>
          </cell>
        </row>
        <row r="3631">
          <cell r="B3631" t="str">
            <v>RENOVADORA DE PNEUS OLICO LTDA.</v>
          </cell>
        </row>
        <row r="3632">
          <cell r="B3632" t="str">
            <v>ITAPIPOCA MATERIAL DE CONSTRUÇÃO LTDA</v>
          </cell>
        </row>
        <row r="3633">
          <cell r="B3633" t="str">
            <v>DISPALL-DISTRIBUIDORA DE PECAS AUGUSTO L</v>
          </cell>
        </row>
        <row r="3634">
          <cell r="B3634" t="str">
            <v>CONSTRUTORA SETA LTDA</v>
          </cell>
        </row>
        <row r="3635">
          <cell r="B3635" t="str">
            <v>INTERNACIONAL GRAFICA EDITORA LTDA</v>
          </cell>
        </row>
        <row r="3636">
          <cell r="B3636" t="str">
            <v>IMBIRIBEIRA DIESEL COM LTDA</v>
          </cell>
        </row>
        <row r="3637">
          <cell r="B3637" t="str">
            <v>OFICINA CALUMBI LTDA</v>
          </cell>
        </row>
        <row r="3638">
          <cell r="B3638" t="str">
            <v>RETIFICA MERIDIONAL</v>
          </cell>
        </row>
        <row r="3639">
          <cell r="B3639" t="str">
            <v>ARRAIAL AUTO PECAS LTDA</v>
          </cell>
        </row>
        <row r="3640">
          <cell r="B3640" t="str">
            <v>AUTOCASTRO COMERCIO E REPRESENTACOES LTD</v>
          </cell>
        </row>
        <row r="3641">
          <cell r="B3641" t="str">
            <v>INCORES INDUSTRIA COM RESID TEXTEIS CORR</v>
          </cell>
        </row>
        <row r="3642">
          <cell r="B3642" t="str">
            <v>JOAO MEDEIROS SILVA</v>
          </cell>
        </row>
        <row r="3643">
          <cell r="B3643" t="str">
            <v>PREMACIL-PREMOLDADOS E ARTEF.DE CIMENTO LTDA</v>
          </cell>
        </row>
        <row r="3644">
          <cell r="B3644" t="str">
            <v>MAURILIO PARAIZO DO AMARAL</v>
          </cell>
        </row>
        <row r="3645">
          <cell r="B3645" t="str">
            <v>IVONALDO BATISTA DE ARAÚJO</v>
          </cell>
        </row>
        <row r="3646">
          <cell r="B3646" t="str">
            <v>COMPAL COMPR.METAIS LOC.EQUIP.PATRICIO'S LTDA</v>
          </cell>
        </row>
        <row r="3647">
          <cell r="B3647" t="str">
            <v>NC OLIVEIRA</v>
          </cell>
        </row>
        <row r="3648">
          <cell r="B3648" t="str">
            <v>M.F. LIMA &amp; CIA</v>
          </cell>
        </row>
        <row r="3649">
          <cell r="B3649" t="str">
            <v>SOTRATORES COM.PEÇAS IMPL. AGRÍCOLAS LTDA</v>
          </cell>
        </row>
        <row r="3650">
          <cell r="B3650" t="str">
            <v>MEDICAL MERC.APARELHAGEM MEDICA LTDA</v>
          </cell>
        </row>
        <row r="3651">
          <cell r="B3651" t="str">
            <v>RADIAUTO LTDA</v>
          </cell>
        </row>
        <row r="3652">
          <cell r="B3652" t="str">
            <v>CERBRASA - COMERCIO E REPRESENTACOES BRA</v>
          </cell>
        </row>
        <row r="3653">
          <cell r="B3653" t="str">
            <v>CONSÓRCIO CONSTRUTOR CAMINHOS DA SERRA</v>
          </cell>
        </row>
        <row r="3654">
          <cell r="B3654" t="str">
            <v>ESSE ENGENHARIA SINALIZ. SERVS ESPECIAIS</v>
          </cell>
        </row>
        <row r="3655">
          <cell r="B3655" t="str">
            <v>SENAI SERVICO NACIONAL DE APRENDIZAGEM I</v>
          </cell>
        </row>
        <row r="3656">
          <cell r="B3656" t="str">
            <v>MARVA ADM.IMOVEIS LTDA.</v>
          </cell>
        </row>
        <row r="3657">
          <cell r="B3657" t="str">
            <v>SINDICATO NACIONAL DA INDUSTRIA DE CONST</v>
          </cell>
        </row>
        <row r="3658">
          <cell r="B3658" t="str">
            <v>CONSTRUCOES MECANICAS CMV LTDA</v>
          </cell>
        </row>
        <row r="3659">
          <cell r="B3659" t="str">
            <v>REMESSA SCP DELTA / SERVENG</v>
          </cell>
        </row>
        <row r="3660">
          <cell r="B3660" t="str">
            <v>CONSTRUTORA PAVISAN LTDA</v>
          </cell>
        </row>
        <row r="3661">
          <cell r="B3661" t="str">
            <v>CONSELHO REGIONAL DE ENGENHARIA, ARQUITETURA E AGRONOMIA</v>
          </cell>
        </row>
        <row r="3662">
          <cell r="B3662" t="str">
            <v>ANTONIO QUEIROZ DA ROCHA</v>
          </cell>
        </row>
        <row r="3663">
          <cell r="B3663" t="str">
            <v>MARÍTIMA SEGUROS S/A</v>
          </cell>
        </row>
        <row r="3664">
          <cell r="B3664" t="str">
            <v>POUSADA MAR GRANDE - ME</v>
          </cell>
        </row>
        <row r="3665">
          <cell r="B3665" t="str">
            <v>ANTONIO RODRIGUES ALVES-ARARIPINA</v>
          </cell>
        </row>
        <row r="3666">
          <cell r="B3666" t="str">
            <v>EMDELLT-RAIMUNDOP.DE SÁ FILHO EMPREIT.</v>
          </cell>
        </row>
        <row r="3667">
          <cell r="B3667" t="str">
            <v>F.D.I. CONSTRUÇÕES E SERVIÇOS LTDA</v>
          </cell>
        </row>
        <row r="3668">
          <cell r="B3668" t="str">
            <v>J.S.SALES TRANSPORTES-ME</v>
          </cell>
        </row>
        <row r="3669">
          <cell r="B3669" t="str">
            <v>CLEMENTE EMPREITEIRA DE OBRAS S/C LTD</v>
          </cell>
        </row>
        <row r="3670">
          <cell r="B3670" t="str">
            <v>NOVA ETAPA CONSTR. E INCORPORADORA LTDA</v>
          </cell>
        </row>
        <row r="3671">
          <cell r="B3671" t="str">
            <v>COND.EDIF.RESID.VILAMOURA</v>
          </cell>
        </row>
        <row r="3672">
          <cell r="B3672" t="str">
            <v>NIL IMOBILIÁRIA LTDA</v>
          </cell>
        </row>
        <row r="3673">
          <cell r="B3673" t="str">
            <v>CONDOMÍNIO DO EDIFÍCIO HEITOR MUNIZ</v>
          </cell>
        </row>
        <row r="3674">
          <cell r="B3674" t="str">
            <v>PALMIERI ASS. IMOBILIÁRIA</v>
          </cell>
        </row>
        <row r="3675">
          <cell r="B3675" t="str">
            <v>EDLÉIA DE OLIVEIRA BATISTA</v>
          </cell>
        </row>
        <row r="3676">
          <cell r="B3676" t="str">
            <v>FABIANO GONÇALVES ADM. C.V. IMÓVEIS</v>
          </cell>
        </row>
        <row r="3677">
          <cell r="B3677" t="str">
            <v>CARLOS ORLANDO R. SEABRA</v>
          </cell>
        </row>
        <row r="3678">
          <cell r="B3678" t="str">
            <v>JOÃO RODRIGUES BARBOSA</v>
          </cell>
        </row>
        <row r="3679">
          <cell r="B3679" t="str">
            <v>JOSÉ DE CARVALHO NETO</v>
          </cell>
        </row>
        <row r="3680">
          <cell r="B3680" t="str">
            <v>REMESSA P/PETROLINA</v>
          </cell>
        </row>
        <row r="3681">
          <cell r="B3681" t="str">
            <v>REMESSA P/VASSOURAS</v>
          </cell>
        </row>
        <row r="3682">
          <cell r="B3682" t="str">
            <v>REMESSA P/JUNQUEIRO</v>
          </cell>
        </row>
        <row r="3683">
          <cell r="B3683" t="str">
            <v>REMESSA P/ESCRITÓRIO FORTALEZA</v>
          </cell>
        </row>
        <row r="3684">
          <cell r="B3684" t="str">
            <v>REMESSA P/AGRESTINA</v>
          </cell>
        </row>
        <row r="3685">
          <cell r="B3685" t="str">
            <v>REMESSA P/GURUPI</v>
          </cell>
        </row>
        <row r="3686">
          <cell r="B3686" t="str">
            <v>REMESSA APRAZÍVEL</v>
          </cell>
        </row>
        <row r="3687">
          <cell r="B3687" t="str">
            <v>REMESSA CONSERVAS DER</v>
          </cell>
        </row>
        <row r="3688">
          <cell r="B3688" t="str">
            <v>REMESSA CURRAIS NOVOS</v>
          </cell>
        </row>
        <row r="3689">
          <cell r="B3689" t="str">
            <v>REMESSA OFICINA FORTALEZA</v>
          </cell>
        </row>
        <row r="3690">
          <cell r="B3690" t="str">
            <v>REMESSA ARACOIABA</v>
          </cell>
        </row>
        <row r="3691">
          <cell r="B3691" t="str">
            <v>REMESSA CEDRO</v>
          </cell>
        </row>
        <row r="3692">
          <cell r="B3692" t="str">
            <v>REMESSA SANTANA DE IPANEMA/AL</v>
          </cell>
        </row>
        <row r="3693">
          <cell r="B3693" t="str">
            <v>REMESSA PACAJUS</v>
          </cell>
        </row>
        <row r="3694">
          <cell r="B3694" t="str">
            <v>REMESSA SAFRA</v>
          </cell>
        </row>
        <row r="3695">
          <cell r="B3695" t="str">
            <v>REMESSA LIMOEIRO DO NORTE</v>
          </cell>
        </row>
        <row r="3696">
          <cell r="B3696" t="str">
            <v>REMESSA CRUZETA/CE</v>
          </cell>
        </row>
        <row r="3697">
          <cell r="B3697" t="str">
            <v>REMESSA PAU DOS FERROS</v>
          </cell>
        </row>
        <row r="3698">
          <cell r="B3698" t="str">
            <v>REMESSA UNIAO DOS PALMARES</v>
          </cell>
        </row>
        <row r="3699">
          <cell r="B3699" t="str">
            <v>ADIB JASMIN</v>
          </cell>
        </row>
        <row r="3700">
          <cell r="B3700" t="str">
            <v>ADMINISTRADORA NACIONAL</v>
          </cell>
        </row>
        <row r="3701">
          <cell r="B3701" t="str">
            <v>CONDOMINIO EDIF. AVENIDA CENTRAL</v>
          </cell>
        </row>
        <row r="3702">
          <cell r="B3702" t="str">
            <v>ANTONIO ORLANDO VIANA DA SILVA</v>
          </cell>
        </row>
        <row r="3703">
          <cell r="B3703" t="str">
            <v>AUXÍLIO DE DESLOCAMENTO</v>
          </cell>
        </row>
        <row r="3704">
          <cell r="B3704" t="str">
            <v>ADIANTAMENTOS A DIVERSOS</v>
          </cell>
        </row>
        <row r="3705">
          <cell r="B3705" t="str">
            <v>ALFA ARRENDAMENTO MERCANTIL S/A</v>
          </cell>
        </row>
        <row r="3706">
          <cell r="B3706" t="str">
            <v>SINICON</v>
          </cell>
        </row>
        <row r="3707">
          <cell r="B3707" t="str">
            <v>ASSOC DAS EMP.DE ENGENH RJ</v>
          </cell>
        </row>
        <row r="3708">
          <cell r="B3708" t="str">
            <v>CATERPILLAR - FTS 4152</v>
          </cell>
        </row>
        <row r="3709">
          <cell r="B3709" t="str">
            <v>CATERPILLAR - FTS 2342</v>
          </cell>
        </row>
        <row r="3710">
          <cell r="B3710" t="str">
            <v>CATERPILLAR - FTS 2379</v>
          </cell>
        </row>
        <row r="3711">
          <cell r="B3711" t="str">
            <v>CATERPILLAR - FTS 2513</v>
          </cell>
        </row>
        <row r="3712">
          <cell r="B3712" t="str">
            <v>CATERPILLAR - FTS 4152</v>
          </cell>
        </row>
        <row r="3713">
          <cell r="B3713" t="str">
            <v>CATERPILLAR - FTS 4219</v>
          </cell>
        </row>
        <row r="3714">
          <cell r="B3714" t="str">
            <v>CATERPILLAR - FTS 4300</v>
          </cell>
        </row>
        <row r="3715">
          <cell r="B3715" t="str">
            <v>CATERPILLAR - FTS 4346</v>
          </cell>
        </row>
        <row r="3716">
          <cell r="B3716" t="str">
            <v>DIVIDENDOS A PAGAR</v>
          </cell>
        </row>
        <row r="3717">
          <cell r="B3717" t="str">
            <v>DIVIDENDOS A PAGAR EMPRESA NACIONAL DE PARTICIPAÇÕES</v>
          </cell>
        </row>
        <row r="3718">
          <cell r="B3718" t="str">
            <v>ADIANTAMENTO JOAQUIM GOMES DE ALMEIDA FILHO</v>
          </cell>
        </row>
        <row r="3719">
          <cell r="B3719" t="str">
            <v>VENEZA VEICULOS</v>
          </cell>
        </row>
        <row r="3720">
          <cell r="B3720" t="str">
            <v>ALEXANDRE ROBERTO PESSOA DE SOUZA</v>
          </cell>
        </row>
        <row r="3721">
          <cell r="B3721" t="str">
            <v>JOSE NILSON ZOZIMO DE ALBUQUERQUE</v>
          </cell>
        </row>
        <row r="3722">
          <cell r="B3722" t="str">
            <v>ADIANTAMENTO LEONARDO JOSÉ DIAS DANTAS</v>
          </cell>
        </row>
        <row r="3723">
          <cell r="B3723" t="str">
            <v>ADIANTAMENTO CLAUDIA MARIA A. SALGADO</v>
          </cell>
        </row>
        <row r="3724">
          <cell r="B3724" t="str">
            <v>INFOCS</v>
          </cell>
        </row>
        <row r="3725">
          <cell r="B3725" t="str">
            <v>ADIANTAMENTO 13º SALÁRIO</v>
          </cell>
        </row>
        <row r="3726">
          <cell r="B3726" t="str">
            <v>ADIANTAMENTO DIVERSOS/SALARIO</v>
          </cell>
        </row>
        <row r="3727">
          <cell r="B3727" t="str">
            <v>ADIANTAMENTO ALEXANDRE LISBOA SILVA</v>
          </cell>
        </row>
        <row r="3728">
          <cell r="B3728" t="str">
            <v>RETENÇÃO CSSL DE TERCEIROS</v>
          </cell>
        </row>
        <row r="3729">
          <cell r="B3729" t="str">
            <v>RETENÇÃO PIS DE TERCEIROS</v>
          </cell>
        </row>
        <row r="3730">
          <cell r="B3730" t="str">
            <v>COMPUBRAS</v>
          </cell>
        </row>
        <row r="3731">
          <cell r="B3731" t="str">
            <v>RETENÇÕES UNIFICADAS</v>
          </cell>
        </row>
        <row r="3732">
          <cell r="B3732" t="str">
            <v>CAXANGA VEICULOS</v>
          </cell>
        </row>
        <row r="3733">
          <cell r="B3733" t="str">
            <v>ADIANTAMENTO MARCIA MARIA S. SANTOS</v>
          </cell>
        </row>
        <row r="3734">
          <cell r="B3734" t="str">
            <v>ADIANTAMENTO MAURICIO JOSE CABRAL</v>
          </cell>
        </row>
        <row r="3735">
          <cell r="B3735" t="str">
            <v>CONSTRUTORA QUEIROZ GALVAO</v>
          </cell>
        </row>
        <row r="3736">
          <cell r="B3736" t="str">
            <v>J. MELO</v>
          </cell>
        </row>
        <row r="3737">
          <cell r="B3737" t="str">
            <v>SCORE COM. REPRES. LTDA</v>
          </cell>
        </row>
        <row r="3738">
          <cell r="B3738" t="str">
            <v>CRONORTE</v>
          </cell>
        </row>
        <row r="3739">
          <cell r="B3739" t="str">
            <v>ADIANTAMENTO OLYMPIO MARQUES DOS SANTOS FILHO</v>
          </cell>
        </row>
        <row r="3740">
          <cell r="B3740" t="str">
            <v>NORASA/RANDON</v>
          </cell>
        </row>
        <row r="3741">
          <cell r="B3741" t="str">
            <v>RANDON</v>
          </cell>
        </row>
        <row r="3742">
          <cell r="B3742" t="str">
            <v>IMPERIAL DIESEL</v>
          </cell>
        </row>
        <row r="3743">
          <cell r="B3743" t="str">
            <v>NORASA S/A // RANDON</v>
          </cell>
        </row>
        <row r="3744">
          <cell r="B3744" t="str">
            <v>ADIANTAMENTO ROZANE S.S.MARINHO</v>
          </cell>
        </row>
        <row r="3745">
          <cell r="B3745" t="str">
            <v>NORASA S/A</v>
          </cell>
        </row>
        <row r="3746">
          <cell r="B3746" t="str">
            <v>MAQUINAS FAMOSAS</v>
          </cell>
        </row>
        <row r="3747">
          <cell r="B3747" t="str">
            <v>JOSÉ RONIVALDO DE LIMA</v>
          </cell>
        </row>
        <row r="3748">
          <cell r="B3748" t="str">
            <v>ADIANTAMENTO OLIMAR ANTONIO DE CARVALHO</v>
          </cell>
        </row>
        <row r="3749">
          <cell r="B3749" t="str">
            <v>ADIANTAMENTO JOSÉ HILTON GUEDES BORGES</v>
          </cell>
        </row>
        <row r="3750">
          <cell r="B3750" t="str">
            <v>ADIANTAMENTO LUIZ CARVALHO DE SÁ</v>
          </cell>
        </row>
        <row r="3751">
          <cell r="B3751" t="str">
            <v>ADIANTAMENTO ALBERTO QUINTAES</v>
          </cell>
        </row>
        <row r="3752">
          <cell r="B3752" t="str">
            <v>ADIANTAMENTO GERALDO EMÍDIO ALVES</v>
          </cell>
        </row>
        <row r="3753">
          <cell r="B3753" t="str">
            <v>ADIANTAMENTO PAULO HENRIQUEVASCONCELOS DE  MORAES</v>
          </cell>
        </row>
        <row r="3754">
          <cell r="B3754" t="str">
            <v>MILTON VIEIRA DA SILVA</v>
          </cell>
        </row>
        <row r="3755">
          <cell r="B3755" t="str">
            <v>ADIANTAMENTO CLÁUDIO PEÇANHA CATARINO</v>
          </cell>
        </row>
        <row r="3756">
          <cell r="B3756" t="str">
            <v>ADIANTAMENTO GERALDO LUIZ LOPES ALMEIDA</v>
          </cell>
        </row>
        <row r="3757">
          <cell r="B3757" t="str">
            <v>ADIANTAMENTO JOÃO MARCELO F. MEJIDO</v>
          </cell>
        </row>
        <row r="3758">
          <cell r="B3758" t="str">
            <v>ADIANTAMENTO ELIAS SOUZA PEREIRA</v>
          </cell>
        </row>
        <row r="3759">
          <cell r="B3759" t="str">
            <v>ADIANTAMENTO FLÁVIO DE CASTRO E SOUZA</v>
          </cell>
        </row>
        <row r="3760">
          <cell r="B3760" t="str">
            <v>ADIANTAMENTO ELIAS SOUZA PEREIRA</v>
          </cell>
        </row>
        <row r="3761">
          <cell r="B3761" t="str">
            <v>ADIANTAMENTO LUIZ MÁRCIO CAMPOS SGARBI</v>
          </cell>
        </row>
        <row r="3762">
          <cell r="B3762" t="str">
            <v>ADIANT. EZEQUIEL SILVA DA PAIXÃO</v>
          </cell>
        </row>
        <row r="3763">
          <cell r="B3763" t="str">
            <v>ADIANTAMENTO ADEMILTON FERNANDES DA SILVA</v>
          </cell>
        </row>
        <row r="3764">
          <cell r="B3764" t="str">
            <v>ADIANTAMENTO CARLOS JOSÉ DE PAIVA JR.</v>
          </cell>
        </row>
        <row r="3765">
          <cell r="B3765" t="str">
            <v>SÉRGIO MARTINS MENEZES DE OLIVEIRA</v>
          </cell>
        </row>
        <row r="3766">
          <cell r="B3766" t="str">
            <v>ADIANTAMENTO HEITOR EDUARDO G. TRINDADE</v>
          </cell>
        </row>
        <row r="3767">
          <cell r="B3767" t="str">
            <v>ADIANTAMENTO NIVALDO FELICIANO DA SILVA</v>
          </cell>
        </row>
        <row r="3768">
          <cell r="B3768" t="str">
            <v>ADIANTAMENTO FERNANDO FRANCISCO GOMES FILHO</v>
          </cell>
        </row>
        <row r="3769">
          <cell r="B3769" t="str">
            <v>ADIANTAMENTO GENATOM CARLOS SILVA</v>
          </cell>
        </row>
        <row r="3770">
          <cell r="B3770" t="str">
            <v>ADIANTAMENTO JOSÉ RICARDO GOMES DE AZEVEDO</v>
          </cell>
        </row>
        <row r="3771">
          <cell r="B3771" t="str">
            <v>FORMAC</v>
          </cell>
        </row>
        <row r="3772">
          <cell r="B3772" t="str">
            <v>DELTA</v>
          </cell>
        </row>
        <row r="3773">
          <cell r="B3773" t="str">
            <v>BREMEN COMERCIO DE VEÖCULOS LTDA.</v>
          </cell>
        </row>
        <row r="3774">
          <cell r="B3774" t="str">
            <v>ASSESS. JURIDICA EMPRESARIAL MARCIO ALVE</v>
          </cell>
        </row>
        <row r="3775">
          <cell r="B3775" t="str">
            <v>PROGRAMA DE INTEGRAÇÃO PIS-EMPRESA</v>
          </cell>
        </row>
        <row r="3776">
          <cell r="B3776" t="str">
            <v>COFINS A RECOLHER</v>
          </cell>
        </row>
        <row r="3777">
          <cell r="B3777" t="str">
            <v>ISS A RECOLHER - TERCEIROS</v>
          </cell>
        </row>
        <row r="3778">
          <cell r="B3778" t="str">
            <v>ISS S/FATURAMENTO</v>
          </cell>
        </row>
        <row r="3779">
          <cell r="B3779" t="str">
            <v>IMPOSTO DE RENDA RETIDO NA FONTE</v>
          </cell>
        </row>
        <row r="3780">
          <cell r="B3780" t="str">
            <v>INSS CARRETEIROS/AUTÔNOMOS - 20% PARTE EMPRESA</v>
          </cell>
        </row>
        <row r="3781">
          <cell r="B3781" t="str">
            <v>FGTS A RECOLHER</v>
          </cell>
        </row>
        <row r="3782">
          <cell r="B3782" t="str">
            <v>ADIANTAMENTO ESPÓLIO DR. INALDO</v>
          </cell>
        </row>
        <row r="3783">
          <cell r="B3783" t="str">
            <v>ADIANTAMENTOS DE DIVIDENDOS</v>
          </cell>
        </row>
        <row r="3784">
          <cell r="B3784" t="str">
            <v>FOLHA DE PAGAMENTO A PAGAR</v>
          </cell>
        </row>
        <row r="3785">
          <cell r="B3785" t="str">
            <v>RESCISOES A PAGAR</v>
          </cell>
        </row>
        <row r="3786">
          <cell r="B3786" t="str">
            <v>RESCISÕES A PAGAR</v>
          </cell>
        </row>
        <row r="3787">
          <cell r="B3787" t="str">
            <v>PENSAO ALIMENTICIA</v>
          </cell>
        </row>
        <row r="3788">
          <cell r="B3788" t="str">
            <v>PAGAMENTO DE FERIAS</v>
          </cell>
        </row>
        <row r="3789">
          <cell r="B3789" t="str">
            <v>ADIANTAMENTO ROBERTO GOMES FILHO</v>
          </cell>
        </row>
        <row r="3790">
          <cell r="B3790" t="str">
            <v>J. J. SANTANA BARBOSA TRANSPORTES</v>
          </cell>
        </row>
        <row r="3791">
          <cell r="B3791" t="str">
            <v>RIBEIRO, BASTOS &amp; DUTRA CONSTRUÇÕES LTDA</v>
          </cell>
        </row>
        <row r="3792">
          <cell r="B3792" t="str">
            <v>E. L. MORAES FILHO &amp; CIA LTDA</v>
          </cell>
        </row>
        <row r="3793">
          <cell r="B3793" t="str">
            <v>GUAIBÉ ENGENHARIA LTDA</v>
          </cell>
        </row>
        <row r="3794">
          <cell r="B3794" t="str">
            <v>ITERERE ENGENHARIA LTDA</v>
          </cell>
        </row>
        <row r="3795">
          <cell r="B3795" t="str">
            <v>PACI CONSTRUÇÕES LTDA</v>
          </cell>
        </row>
        <row r="3796">
          <cell r="B3796" t="str">
            <v>REAL COMÉRCIO E REPRESENTAÇÕES</v>
          </cell>
        </row>
        <row r="3797">
          <cell r="B3797" t="str">
            <v>D. R. ASSESSORIA COML LTDA</v>
          </cell>
        </row>
        <row r="3798">
          <cell r="B3798" t="str">
            <v>TRANSPET - TRANSPORTE DE CARGAS LTDA-ME</v>
          </cell>
        </row>
        <row r="3799">
          <cell r="B3799" t="str">
            <v>CONSÓRCIO JACAREPAGUÁ</v>
          </cell>
        </row>
        <row r="3800">
          <cell r="B3800" t="str">
            <v>LIVRE</v>
          </cell>
        </row>
        <row r="3801">
          <cell r="B3801" t="str">
            <v>BRADESCO SEGUROS</v>
          </cell>
        </row>
        <row r="3802">
          <cell r="B3802" t="str">
            <v>CAIXA FUNDO FIXO KARINE KHOURY</v>
          </cell>
        </row>
        <row r="3803">
          <cell r="B3803" t="str">
            <v>CAIXA FUNDO FIXO RAMON MEDRANO DE ALMADA</v>
          </cell>
        </row>
        <row r="3804">
          <cell r="B3804" t="str">
            <v>FUNDO FIXO ANDRÉ LUIZ BOTELHO DOS SANTOS</v>
          </cell>
        </row>
        <row r="3805">
          <cell r="B3805" t="str">
            <v>GAS INFORMATICA LTDA</v>
          </cell>
        </row>
        <row r="3806">
          <cell r="B3806" t="str">
            <v>ADIANTAMENTO ANDERSON VILLAS JORDÃO</v>
          </cell>
        </row>
        <row r="3807">
          <cell r="B3807" t="str">
            <v>NORCOMPUTE LTDA</v>
          </cell>
        </row>
        <row r="3808">
          <cell r="B3808" t="str">
            <v>TEN - SISTEMAS E REDES</v>
          </cell>
        </row>
        <row r="3809">
          <cell r="B3809" t="str">
            <v>ADIANTAMENTO ANTONIO DE PÁDUA</v>
          </cell>
        </row>
        <row r="3810">
          <cell r="B3810" t="str">
            <v>XEROX DO BRASIL LTDA</v>
          </cell>
        </row>
        <row r="3811">
          <cell r="B3811" t="str">
            <v>SUPRI-SHOP/COM.DE INFORM.LTDA.</v>
          </cell>
        </row>
        <row r="3812">
          <cell r="B3812" t="str">
            <v>LASER ELETRONICA LTDA</v>
          </cell>
        </row>
        <row r="3813">
          <cell r="B3813" t="str">
            <v>VENEZA SOM LTDA</v>
          </cell>
        </row>
        <row r="3814">
          <cell r="B3814" t="str">
            <v>ADIANTAMENTO EDIVALDO BARRETO REIS</v>
          </cell>
        </row>
        <row r="3815">
          <cell r="B3815" t="str">
            <v>PAGAMENTO DE MAT CONSTRUÇÃO/LOCAÇÃO DE EQUIPAMENTOS</v>
          </cell>
        </row>
        <row r="3816">
          <cell r="B3816" t="str">
            <v>PAGAMENTO DE PEÇAS/MAT DE LIMPEZA/ESCRITORIO</v>
          </cell>
        </row>
        <row r="3817">
          <cell r="B3817" t="str">
            <v>PAGAMENTO DE COMBUSTIVEIS/REFEIÇÃO/COPIAS</v>
          </cell>
        </row>
        <row r="3818">
          <cell r="B3818" t="str">
            <v>PAGAMENTO TRANSPORTES/PNEUS</v>
          </cell>
        </row>
        <row r="3819">
          <cell r="B3819" t="str">
            <v>BCN LEASING ARRENDAMENTO MERCANTIL</v>
          </cell>
        </row>
        <row r="3820">
          <cell r="B3820" t="str">
            <v>ADIANTAMENTO DR.FERNANDO SOARES</v>
          </cell>
        </row>
        <row r="3821">
          <cell r="B3821" t="str">
            <v>ADIANTAMENTO HERCULANO LINS CALDAS</v>
          </cell>
        </row>
        <row r="3822">
          <cell r="B3822" t="str">
            <v>ADIANTAMENTO JAMES FREDERICO MEDEIROS</v>
          </cell>
        </row>
        <row r="3823">
          <cell r="B3823" t="str">
            <v>MESBLA VEICULOS</v>
          </cell>
        </row>
        <row r="3824">
          <cell r="B3824" t="str">
            <v>FUNDO FIXO JOSÉ HILTON GUEDES BORGES</v>
          </cell>
        </row>
        <row r="3825">
          <cell r="B3825" t="str">
            <v>CAIXA FUNDO FIXO FÁBIO MOULIN ROCHA</v>
          </cell>
        </row>
        <row r="3826">
          <cell r="B3826" t="str">
            <v>FUNDO FIXO JOSÉ GERALDO CAPOBIANCO LAMARCA</v>
          </cell>
        </row>
        <row r="3827">
          <cell r="B3827" t="str">
            <v>FUNDO FIXO ELTON LUCARELO MOLINA</v>
          </cell>
        </row>
        <row r="3828">
          <cell r="B3828" t="str">
            <v>HILTON RUBENS FILHO</v>
          </cell>
        </row>
        <row r="3829">
          <cell r="B3829" t="str">
            <v>FUNDO FIXO SÉRGIO RAIMUNDO DÓRIA MARTINEZ</v>
          </cell>
        </row>
        <row r="3830">
          <cell r="B3830" t="str">
            <v>CAIXA FUNDO FIXO TOMIRES JERÔNIMO DA SILVA</v>
          </cell>
        </row>
        <row r="3831">
          <cell r="B3831" t="str">
            <v>CAIXA FUNDO FIXO MÁRCIO GONZALEZ GROSSO</v>
          </cell>
        </row>
        <row r="3832">
          <cell r="B3832" t="str">
            <v>CAIXA FUNDO FIXO FELIPE COTA DE VASCONCELOS</v>
          </cell>
        </row>
        <row r="3833">
          <cell r="B3833" t="str">
            <v>FUNDO FIXO FABIANO FARIAS GUEDES PINHEIRO</v>
          </cell>
        </row>
        <row r="3834">
          <cell r="B3834" t="str">
            <v>JOSÉ ADOLFO A. XIMENES</v>
          </cell>
        </row>
        <row r="3835">
          <cell r="B3835" t="str">
            <v>CAIXA FUNDO FIXO NIVALDO BARROS FILHO</v>
          </cell>
        </row>
        <row r="3836">
          <cell r="B3836" t="str">
            <v>FUNDO FIXO ENIVALDO JOSÉ DA SILVA</v>
          </cell>
        </row>
        <row r="3837">
          <cell r="B3837" t="str">
            <v>FUNDO FIXO LOURIVAL FERREIRA DA SILVA JR.</v>
          </cell>
        </row>
        <row r="3838">
          <cell r="B3838" t="str">
            <v>CAIXA FUNDO FIXO  JOSÉ LUIZ BRAGA FONTES</v>
          </cell>
        </row>
        <row r="3839">
          <cell r="B3839" t="str">
            <v>CAIXA FUNDO FIXO KENNEDY GILHETA</v>
          </cell>
        </row>
        <row r="3840">
          <cell r="B3840" t="str">
            <v>CAIXA FUNDO FIXO ROGÉRIO CARDOSO VIEIRA DA SILVA</v>
          </cell>
        </row>
        <row r="3841">
          <cell r="B3841" t="str">
            <v>CAIXA FUNDO FIXO OSWALDO LEITE BAPTISTA</v>
          </cell>
        </row>
        <row r="3842">
          <cell r="B3842" t="str">
            <v>FUNDO FIXO HEITOR TRINDADE - INCORPORAÇÃO</v>
          </cell>
        </row>
        <row r="3843">
          <cell r="B3843" t="str">
            <v>CAIXA FUNDO FIXO JOÃO MARCOS DE AMORIM</v>
          </cell>
        </row>
        <row r="3844">
          <cell r="B3844" t="str">
            <v>CAIXA SEGURADORA S/A</v>
          </cell>
        </row>
        <row r="3845">
          <cell r="B3845" t="str">
            <v>FUNDO FIXO JOÃO MARCOS DE AMORIM</v>
          </cell>
        </row>
        <row r="3846">
          <cell r="B3846" t="str">
            <v>REMESSA DECOFINS</v>
          </cell>
        </row>
        <row r="3847">
          <cell r="B3847" t="str">
            <v>CONSÓRCIO DELTA / RECOMA</v>
          </cell>
        </row>
        <row r="3848">
          <cell r="B3848" t="str">
            <v>CONSÓRCIO JACAREPAGUÁ</v>
          </cell>
        </row>
        <row r="3849">
          <cell r="B3849" t="str">
            <v>REMESSA RUSSAS / CE</v>
          </cell>
        </row>
        <row r="3850">
          <cell r="B3850" t="str">
            <v>REMESSA MILAGRES - CE</v>
          </cell>
        </row>
        <row r="3851">
          <cell r="B3851" t="str">
            <v>REMESSA SÃO MIGUEL DO GUAMÁ</v>
          </cell>
        </row>
        <row r="3852">
          <cell r="B3852" t="str">
            <v>REMESSA CANAL DA MALÁRIA</v>
          </cell>
        </row>
        <row r="3853">
          <cell r="B3853" t="str">
            <v>CONSÓRCIO PRAIA DO PECADO</v>
          </cell>
        </row>
        <row r="3854">
          <cell r="B3854" t="str">
            <v>REMESSA VIADUTO POPULAR - SP</v>
          </cell>
        </row>
        <row r="3855">
          <cell r="B3855" t="str">
            <v>CONSÓRCIO CANTAGALO</v>
          </cell>
        </row>
        <row r="3856">
          <cell r="B3856" t="str">
            <v>CONSÓRCIO LINHA AZUL</v>
          </cell>
        </row>
        <row r="3857">
          <cell r="B3857" t="str">
            <v>REMESSA JUCURUTU/RN</v>
          </cell>
        </row>
        <row r="3858">
          <cell r="B3858" t="str">
            <v>CONSÓRCIO PONTE RIO DAS OSTRAS</v>
          </cell>
        </row>
        <row r="3859">
          <cell r="B3859" t="str">
            <v>CONSÓRCIO NOVOPERAÇÃO</v>
          </cell>
        </row>
        <row r="3860">
          <cell r="B3860" t="str">
            <v>REMESSA PIRIPIRI</v>
          </cell>
        </row>
        <row r="3861">
          <cell r="B3861" t="str">
            <v>REMESSA CANINDÉ / CE</v>
          </cell>
        </row>
        <row r="3862">
          <cell r="B3862" t="str">
            <v>REMESSA BARREIRINHAS</v>
          </cell>
        </row>
        <row r="3863">
          <cell r="B3863" t="str">
            <v>REMESSA BUEIROS</v>
          </cell>
        </row>
        <row r="3864">
          <cell r="B3864" t="str">
            <v>REMESSA P/ESCRITÓRIO BELÉM</v>
          </cell>
        </row>
        <row r="3865">
          <cell r="B3865" t="str">
            <v>REMESSA P/MÃE DO RIO</v>
          </cell>
        </row>
        <row r="3866">
          <cell r="B3866" t="str">
            <v>REMESSA P/DIAS D'AVILA</v>
          </cell>
        </row>
        <row r="3867">
          <cell r="B3867" t="str">
            <v>REMESSA P/HOSPITAL DE ITAPIPOCA</v>
          </cell>
        </row>
        <row r="3868">
          <cell r="B3868" t="str">
            <v>CONSÓRCIO SANEBARRA</v>
          </cell>
        </row>
        <row r="3869">
          <cell r="B3869" t="str">
            <v>CONSÓRCIO PARAÍBA DO SUL</v>
          </cell>
        </row>
        <row r="3870">
          <cell r="B3870" t="str">
            <v>REMESSA ACARAU / CE</v>
          </cell>
        </row>
        <row r="3871">
          <cell r="B3871" t="str">
            <v>REMESSA P/NOVA VIDA</v>
          </cell>
        </row>
        <row r="3872">
          <cell r="B3872" t="str">
            <v>REMESSA VITÓRIA DA CONQUISTA - BA</v>
          </cell>
        </row>
        <row r="3873">
          <cell r="B3873" t="str">
            <v>REMESSA ITABAIANA</v>
          </cell>
        </row>
        <row r="3874">
          <cell r="B3874" t="str">
            <v>CONSÓRCIO SOLUÇÃO</v>
          </cell>
        </row>
        <row r="3875">
          <cell r="B3875" t="str">
            <v>REMESSA P/AFRANIO</v>
          </cell>
        </row>
        <row r="3876">
          <cell r="B3876" t="str">
            <v>REMESSA HOSPITAL GERAL DE MACAE</v>
          </cell>
        </row>
        <row r="3877">
          <cell r="B3877" t="str">
            <v>REMESSA P/REGISTRO/SP</v>
          </cell>
        </row>
        <row r="3878">
          <cell r="B3878" t="str">
            <v>REMESSA P/MADALENA</v>
          </cell>
        </row>
        <row r="3879">
          <cell r="B3879" t="str">
            <v>REMESSA MACAÉ</v>
          </cell>
        </row>
        <row r="3880">
          <cell r="B3880" t="str">
            <v>REMESSA VIADUTO CHAVES/SP</v>
          </cell>
        </row>
        <row r="3881">
          <cell r="B3881" t="str">
            <v>REMESSA ESCRITÓRIO SÃO LUÍS/MA</v>
          </cell>
        </row>
        <row r="3882">
          <cell r="B3882" t="str">
            <v>REMESSA SCP DELTA / SERVENG</v>
          </cell>
        </row>
        <row r="3883">
          <cell r="B3883" t="str">
            <v>REMESSA QUIXADÁ / CE</v>
          </cell>
        </row>
        <row r="3884">
          <cell r="B3884" t="str">
            <v>REMESSA ALTO DA SERRA</v>
          </cell>
        </row>
        <row r="3885">
          <cell r="B3885" t="str">
            <v>CONSÓRCIO CIDADE DAS CRIANÇAS - APORTE</v>
          </cell>
        </row>
        <row r="3886">
          <cell r="B3886" t="str">
            <v>REMESSA REDENÇÃO-GILBUÉS/PI</v>
          </cell>
        </row>
        <row r="3887">
          <cell r="B3887" t="str">
            <v>REMESSA CREMA SALGUEIRO</v>
          </cell>
        </row>
        <row r="3888">
          <cell r="B3888" t="str">
            <v>REMESSA SÃO MATEUS - SP</v>
          </cell>
        </row>
        <row r="3889">
          <cell r="B3889" t="str">
            <v>REMESSA ANGICOS/MOSSORÓ-RN</v>
          </cell>
        </row>
        <row r="3890">
          <cell r="B3890" t="str">
            <v>REMESSA CHORÓ</v>
          </cell>
        </row>
        <row r="3891">
          <cell r="B3891" t="str">
            <v>REMESSA  SCP DELTA/SERVENG</v>
          </cell>
        </row>
        <row r="3892">
          <cell r="B3892" t="str">
            <v>REMESSA RECREIO SÃO JORGE/TATUAPÉ</v>
          </cell>
        </row>
        <row r="3893">
          <cell r="B3893" t="str">
            <v>REMESSA CANAL DA MALÁRIA</v>
          </cell>
        </row>
        <row r="3894">
          <cell r="B3894" t="str">
            <v>REMESSA TATUAPÉ - SP</v>
          </cell>
        </row>
        <row r="3895">
          <cell r="B3895" t="str">
            <v>REMESSA PALMEIRA DOS ÍNDIOS</v>
          </cell>
        </row>
        <row r="3896">
          <cell r="B3896" t="str">
            <v>MARINA ANA TEIXEIRA</v>
          </cell>
        </row>
        <row r="3897">
          <cell r="B3897" t="str">
            <v>MATRIX IMÓVEIS S/C LTDA</v>
          </cell>
        </row>
        <row r="3898">
          <cell r="B3898" t="str">
            <v>COND. EDIF. CEZANNE E VELASQUEZ</v>
          </cell>
        </row>
        <row r="3899">
          <cell r="B3899" t="str">
            <v>DELTA CONSTRUCOES S.A</v>
          </cell>
        </row>
        <row r="3900">
          <cell r="B3900" t="str">
            <v>MANAGER NEGÓCIOS IMOBILIÁRIOS</v>
          </cell>
        </row>
        <row r="3901">
          <cell r="B3901" t="str">
            <v>CLARINDA DA SILVA FREITAS</v>
          </cell>
        </row>
        <row r="3902">
          <cell r="B3902" t="str">
            <v>DELTA RECIFE</v>
          </cell>
        </row>
        <row r="3903">
          <cell r="B3903" t="str">
            <v>CPC COM. E IMPORTA€ÇO DE EQUIPAMENTOS</v>
          </cell>
        </row>
        <row r="3904">
          <cell r="B3904" t="str">
            <v>EMPRESA AUTO VIACAO PROGRESSO S/A</v>
          </cell>
        </row>
        <row r="3905">
          <cell r="B3905" t="str">
            <v>AGTEC INDUSTRIA E COMERCIO LTDA</v>
          </cell>
        </row>
        <row r="3906">
          <cell r="B3906" t="str">
            <v>DÍARIO DE PERNAMBUCO S/A</v>
          </cell>
        </row>
        <row r="3907">
          <cell r="B3907" t="str">
            <v>COMPANHIA PARAIBA DE CIMENTO PORTLAND</v>
          </cell>
        </row>
        <row r="3908">
          <cell r="B3908" t="str">
            <v>LEON HEIMER IND COM LTDA</v>
          </cell>
        </row>
        <row r="3909">
          <cell r="B3909" t="str">
            <v>LEON HEIMER S/A</v>
          </cell>
        </row>
        <row r="3910">
          <cell r="B3910" t="str">
            <v>SINAY NEVES &amp; IRMAOS LTA</v>
          </cell>
        </row>
        <row r="3911">
          <cell r="B3911" t="str">
            <v>BARTO REPRESENTAÇÕES &amp; COMÉRCIO LTDA</v>
          </cell>
        </row>
        <row r="3912">
          <cell r="B3912" t="str">
            <v>CASA DAS PLACAS LTDA</v>
          </cell>
        </row>
        <row r="3913">
          <cell r="B3913" t="str">
            <v>COMPANHIA ENERGÉTICA DE PERNAMBUCO</v>
          </cell>
        </row>
        <row r="3914">
          <cell r="B3914" t="str">
            <v>TRANSPORTADORA BEZERRA LTDA</v>
          </cell>
        </row>
        <row r="3915">
          <cell r="B3915" t="str">
            <v>AGENCIA LUCK VIAGENS E TURISMO LTDA</v>
          </cell>
        </row>
        <row r="3916">
          <cell r="B3916" t="str">
            <v>DETALHES TURISMO LTDA</v>
          </cell>
        </row>
        <row r="3917">
          <cell r="B3917" t="str">
            <v>AZEVEDO AZEVEDO &amp; CIA-ME</v>
          </cell>
        </row>
        <row r="3918">
          <cell r="B3918" t="str">
            <v>COMERCIAL REBOCO LTDA</v>
          </cell>
        </row>
        <row r="3919">
          <cell r="B3919" t="str">
            <v>EDIANE LEITE ALVES RODRIGUES</v>
          </cell>
        </row>
        <row r="3920">
          <cell r="B3920" t="str">
            <v>ELETRICIDADE DO NORDESTE LTDA</v>
          </cell>
        </row>
        <row r="3921">
          <cell r="B3921" t="str">
            <v>MICRO DIESEL LTDA.</v>
          </cell>
        </row>
        <row r="3922">
          <cell r="B3922" t="str">
            <v>SPRINGER CARRIER S.A</v>
          </cell>
        </row>
        <row r="3923">
          <cell r="B3923" t="str">
            <v>FM ENGENHARIA LTDA</v>
          </cell>
        </row>
        <row r="3924">
          <cell r="B3924" t="str">
            <v>TRANSPORTADORA COMETA S/A</v>
          </cell>
        </row>
        <row r="3925">
          <cell r="B3925" t="str">
            <v>TRANSPORTADORA COMETA</v>
          </cell>
        </row>
        <row r="3926">
          <cell r="B3926" t="str">
            <v>PLINIO CAVALCANTI &amp; CIA LTDA</v>
          </cell>
        </row>
        <row r="3927">
          <cell r="B3927" t="str">
            <v>COMERCIAL MATERIAL DE CONSTRUCAO CASTRO</v>
          </cell>
        </row>
        <row r="3928">
          <cell r="B3928" t="str">
            <v>COPALA - ARTIGOS INDUSTRIAIS LTDA</v>
          </cell>
        </row>
        <row r="3929">
          <cell r="B3929" t="str">
            <v>PEDREIRA ITAITINGA LTDA</v>
          </cell>
        </row>
        <row r="3930">
          <cell r="B3930" t="str">
            <v>ELETRÔNICA MUSICAL COM.IMP.SERVIÇOS LTDA</v>
          </cell>
        </row>
        <row r="3931">
          <cell r="B3931" t="str">
            <v>AGUANAMBI FREIOS LTDA.</v>
          </cell>
        </row>
        <row r="3932">
          <cell r="B3932" t="str">
            <v>ALPEL  ÁLBIS PNEUS E PEÇAS USADOS LTDA</v>
          </cell>
        </row>
        <row r="3933">
          <cell r="B3933" t="str">
            <v>MANOEL ARRUDA JOVINO E SOUZA</v>
          </cell>
        </row>
        <row r="3934">
          <cell r="B3934" t="str">
            <v>DISROL DISTRIBUIDORA DE ROLAMENTOS LTDA</v>
          </cell>
        </row>
        <row r="3935">
          <cell r="B3935" t="str">
            <v>SERMAQ SERVICOS E MAQUINAS LTDA</v>
          </cell>
        </row>
        <row r="3936">
          <cell r="B3936" t="str">
            <v>ALBUQUERQUE PNEUS LTDA</v>
          </cell>
        </row>
        <row r="3937">
          <cell r="B3937" t="str">
            <v>GRUPO DE SERVICOS DE MEDICINA</v>
          </cell>
        </row>
        <row r="3938">
          <cell r="B3938" t="str">
            <v>ESTAF - ESTRUT.TUBULARES ANDAIMES LTDA</v>
          </cell>
        </row>
        <row r="3939">
          <cell r="B3939" t="str">
            <v>FRANCISCO AZEVEDO BRITO</v>
          </cell>
        </row>
        <row r="3940">
          <cell r="B3940" t="str">
            <v>ENGENHARIA IND. COMÉRCIO EXATA LTDA</v>
          </cell>
        </row>
        <row r="3941">
          <cell r="B3941" t="str">
            <v>CONSTRUTORA RAIMUNDO COELHO LTDA</v>
          </cell>
        </row>
        <row r="3942">
          <cell r="B3942" t="str">
            <v>MAVEL MAQUINAS E VEICULOS LTDA</v>
          </cell>
        </row>
        <row r="3943">
          <cell r="B3943" t="str">
            <v>FILTRONORT - COMÉRCIO E REPRESENTACÕES LTDA</v>
          </cell>
        </row>
        <row r="3944">
          <cell r="B3944" t="str">
            <v>GILDO AUGUSTO DE OLIVEIRA</v>
          </cell>
        </row>
        <row r="3945">
          <cell r="B3945" t="str">
            <v>LAJES TIMBI ARTEFATOS DE CIMENTO LTDA.</v>
          </cell>
        </row>
        <row r="3946">
          <cell r="B3946" t="str">
            <v>PEDREIRA GUARARAPES LTDA</v>
          </cell>
        </row>
        <row r="3947">
          <cell r="B3947" t="str">
            <v>SERVOPESA-SERV.TEC.MAQUINAS PESADAS LTDA</v>
          </cell>
        </row>
        <row r="3948">
          <cell r="B3948" t="str">
            <v>PEDREIRA GUARANY LTDA</v>
          </cell>
        </row>
        <row r="3949">
          <cell r="B3949" t="str">
            <v>E. MOURA</v>
          </cell>
        </row>
        <row r="3950">
          <cell r="B3950" t="str">
            <v>COOPERATIVA MISTA DOS TRANSP.AUTONOMOS P</v>
          </cell>
        </row>
        <row r="3951">
          <cell r="B3951" t="str">
            <v>FUSTE-FUNDACOES E SERVICOS TECNICOS LTDA</v>
          </cell>
        </row>
        <row r="3952">
          <cell r="B3952" t="str">
            <v>CROMONORTE CROMAGEM E RETIFICACAO LTDA</v>
          </cell>
        </row>
        <row r="3953">
          <cell r="B3953" t="str">
            <v>MAGALHAES &amp; CAVALCANTE LTDA</v>
          </cell>
        </row>
        <row r="3954">
          <cell r="B3954" t="str">
            <v>SIRGA ENGENHARIA E CONTROLE DE QUALIDADE LTDA</v>
          </cell>
        </row>
        <row r="3955">
          <cell r="B3955" t="str">
            <v>FRANCISCO DE ASSIS COSME</v>
          </cell>
        </row>
        <row r="3956">
          <cell r="B3956" t="str">
            <v>ARMAZEM NORDESTE</v>
          </cell>
        </row>
        <row r="3957">
          <cell r="B3957" t="str">
            <v>FRANCISCO ASSIS COSME - NORDESTE PNEUS</v>
          </cell>
        </row>
        <row r="3958">
          <cell r="B3958" t="str">
            <v>ANTONIO LUZ COMÉRCIO LTDA</v>
          </cell>
        </row>
        <row r="3959">
          <cell r="B3959" t="str">
            <v>ARMAZÉM CORAL LTDA</v>
          </cell>
        </row>
        <row r="3960">
          <cell r="B3960" t="str">
            <v>ARMAZEM CORAL LTDA</v>
          </cell>
        </row>
        <row r="3961">
          <cell r="B3961" t="str">
            <v>ARMAZÉM CORAL LTDA</v>
          </cell>
        </row>
        <row r="3962">
          <cell r="B3962" t="str">
            <v>MAZINHO GUINCHOS E PEÇAS LTDA.</v>
          </cell>
        </row>
        <row r="3963">
          <cell r="B3963" t="str">
            <v>LOJAS PARAISO LTDA</v>
          </cell>
        </row>
        <row r="3964">
          <cell r="B3964" t="str">
            <v>LOJAS PARAISO LTDA.</v>
          </cell>
        </row>
        <row r="3965">
          <cell r="B3965" t="str">
            <v>COMERCIAL GALMAR LTDA</v>
          </cell>
        </row>
        <row r="3966">
          <cell r="B3966" t="str">
            <v>MAGNA HOTÉIS E TURISMO LTDA</v>
          </cell>
        </row>
        <row r="3967">
          <cell r="B3967" t="str">
            <v>FERREIRA COSTA MINERACOES LTDA</v>
          </cell>
        </row>
        <row r="3968">
          <cell r="B3968" t="str">
            <v>PREMOCIL INDÚSTRIA E COMÉRCIO REPR.LTDA</v>
          </cell>
        </row>
        <row r="3969">
          <cell r="B3969" t="str">
            <v>CALCINAÇÃO GESSO SUBLIME LTDA</v>
          </cell>
        </row>
        <row r="3970">
          <cell r="B3970" t="str">
            <v>ANA ANITA MESQUITA TIMBÓ</v>
          </cell>
        </row>
        <row r="3971">
          <cell r="B3971" t="str">
            <v>MM MOREIRA IND COM E TRANSPORTES LTDA</v>
          </cell>
        </row>
        <row r="3972">
          <cell r="B3972" t="str">
            <v>DIMADEL-DISTRIBUIDORA MADEIRA MOVEIS LTD</v>
          </cell>
        </row>
        <row r="3973">
          <cell r="B3973" t="str">
            <v>W.CASIMIRO BASTOS TRATORES SERVIC</v>
          </cell>
        </row>
        <row r="3974">
          <cell r="B3974" t="str">
            <v>CEARA BRITAGEM LTDA</v>
          </cell>
        </row>
        <row r="3975">
          <cell r="B3975" t="str">
            <v>JOSE CORBOLAN</v>
          </cell>
        </row>
        <row r="3976">
          <cell r="B3976" t="str">
            <v>CBA-COM.DE BORRACHA E ARTEFATOS LTDA</v>
          </cell>
        </row>
        <row r="3977">
          <cell r="B3977" t="str">
            <v>CASABLANCA TURISMO E VIAGENS LTDA</v>
          </cell>
        </row>
        <row r="3978">
          <cell r="B3978" t="str">
            <v>CASABLANCA TURISMO E VIAGENS LTDA</v>
          </cell>
        </row>
        <row r="3979">
          <cell r="B3979" t="str">
            <v>NOVO MUNDO CAMINHÕES EQUIP.RODOVIÁRIOS LTDA</v>
          </cell>
        </row>
        <row r="3980">
          <cell r="B3980" t="str">
            <v>NELSON SAMPAIO VIEIRA</v>
          </cell>
        </row>
        <row r="3981">
          <cell r="B3981" t="str">
            <v>SEVERINO FELIX DE LIMA-ME</v>
          </cell>
        </row>
        <row r="3982">
          <cell r="B3982" t="str">
            <v>NOCRAT-NORDESTE COMERCIO REP E ASSISTENC</v>
          </cell>
        </row>
        <row r="3983">
          <cell r="B3983" t="str">
            <v>CAXINAUÁ SERV. DE ESCOLTA E TRANSPORTES LTDA</v>
          </cell>
        </row>
        <row r="3984">
          <cell r="B3984" t="str">
            <v>LIMA MARQUES LTDA</v>
          </cell>
        </row>
        <row r="3985">
          <cell r="B3985" t="str">
            <v>CASA DO VERGALHÃO LTDA</v>
          </cell>
        </row>
        <row r="3986">
          <cell r="B3986" t="str">
            <v>ANTONIO CARLOS CARDOSO DA SILVA</v>
          </cell>
        </row>
        <row r="3987">
          <cell r="B3987" t="str">
            <v>ALICERCE COMERCIAL LTDA</v>
          </cell>
        </row>
        <row r="3988">
          <cell r="B3988" t="str">
            <v>J.B. HOTÉIS LTDA</v>
          </cell>
        </row>
        <row r="3989">
          <cell r="B3989" t="str">
            <v>MOTA &amp; FILHOS LTDA</v>
          </cell>
        </row>
        <row r="3990">
          <cell r="B3990" t="str">
            <v>PEÇA PEÇAS LTDA</v>
          </cell>
        </row>
        <row r="3991">
          <cell r="B3991" t="str">
            <v>MARKO COMERCIO E SERVIÇOS LTDA</v>
          </cell>
        </row>
        <row r="3992">
          <cell r="B3992" t="str">
            <v>REAL ALAGOAS DE VIAÇÃO LTDA</v>
          </cell>
        </row>
        <row r="3993">
          <cell r="B3993" t="str">
            <v>REAL ALAGOAS DE VIACAO LTDA</v>
          </cell>
        </row>
        <row r="3994">
          <cell r="B3994" t="str">
            <v>LAPECAS COMERCIO PECAS E SERVICOS</v>
          </cell>
        </row>
        <row r="3995">
          <cell r="B3995" t="str">
            <v>RETIFICA ASSIS DIESEL (MAURICIO ROCHA PO</v>
          </cell>
        </row>
        <row r="3996">
          <cell r="B3996" t="str">
            <v>L.C. PESSOA</v>
          </cell>
        </row>
        <row r="3997">
          <cell r="B3997" t="str">
            <v>RENOVADORA DE PNEUS OK LTDA</v>
          </cell>
        </row>
        <row r="3998">
          <cell r="B3998" t="str">
            <v>IVAN PREMOLDADOS LTDA</v>
          </cell>
        </row>
        <row r="3999">
          <cell r="B3999" t="str">
            <v>FIVES LILLE INDUSTRIAL DO NORDESTE S/A</v>
          </cell>
        </row>
        <row r="4000">
          <cell r="B4000" t="str">
            <v>VALNER JOSE PERAO</v>
          </cell>
        </row>
        <row r="4001">
          <cell r="B4001" t="str">
            <v>CIPROL CEARA IMPLEMENTOS RODOVIARIOS LTD</v>
          </cell>
        </row>
        <row r="4002">
          <cell r="B4002" t="str">
            <v>L. PEREIRA &amp; CIA LTDA</v>
          </cell>
        </row>
        <row r="4003">
          <cell r="B4003" t="str">
            <v>F.G.PNEUS LTDA</v>
          </cell>
        </row>
        <row r="4004">
          <cell r="B4004" t="str">
            <v>G.C.PNEUS E ACESSORIOS LTDA</v>
          </cell>
        </row>
        <row r="4005">
          <cell r="B4005" t="str">
            <v>G.C. PNEUS E ACESSÓRIOS LTDA</v>
          </cell>
        </row>
        <row r="4006">
          <cell r="B4006" t="str">
            <v>JOSÉ PETRUCIO NOBRE COM.VAR.DE MÓVEIS</v>
          </cell>
        </row>
        <row r="4007">
          <cell r="B4007" t="str">
            <v>IMCREL IRMAOS MOREIRA EXTRACAO MINERAL L</v>
          </cell>
        </row>
        <row r="4008">
          <cell r="B4008" t="str">
            <v>ARAPIRACA DIESEL LTDA</v>
          </cell>
        </row>
        <row r="4009">
          <cell r="B4009" t="str">
            <v>BRANEL A. BRAGA DE OLIVEIRA</v>
          </cell>
        </row>
        <row r="4010">
          <cell r="B4010" t="str">
            <v>JORNAL GAZETA DE ALAGOAS LTDA</v>
          </cell>
        </row>
        <row r="4011">
          <cell r="B4011" t="str">
            <v>AUTO MOLAS CARPINENSE LTDA</v>
          </cell>
        </row>
        <row r="4012">
          <cell r="B4012" t="str">
            <v>TECSOND TECNOLOGIA E SONDAGEM LTDA</v>
          </cell>
        </row>
        <row r="4013">
          <cell r="B4013" t="str">
            <v>KRONORTE S/A IMPLEMENTOS P/ O TRANSPORTE</v>
          </cell>
        </row>
        <row r="4014">
          <cell r="B4014" t="str">
            <v>ANTONIO MONTEIRO DA SILVA &amp; CIA</v>
          </cell>
        </row>
        <row r="4015">
          <cell r="B4015" t="str">
            <v>PROJECTA-MÁQUINAS E EQUIPAMENTOS LTDA</v>
          </cell>
        </row>
        <row r="4016">
          <cell r="B4016" t="str">
            <v>LOJÃO DOS ROLAMENTOS LTDA</v>
          </cell>
        </row>
        <row r="4017">
          <cell r="B4017" t="str">
            <v>SEBASTIÃO DUTRA DOS SANTOS JÚNIOR-ME</v>
          </cell>
        </row>
        <row r="4018">
          <cell r="B4018" t="str">
            <v>CONCREPAC ENGENHARIA DE CONCRETOS LTDA</v>
          </cell>
        </row>
        <row r="4019">
          <cell r="B4019" t="str">
            <v>PAPELARIA SANTA CECILIA LTDA</v>
          </cell>
        </row>
        <row r="4020">
          <cell r="B4020" t="str">
            <v>LUSINORTE-MUDANCAS TRANSP. EM GERAL</v>
          </cell>
        </row>
        <row r="4021">
          <cell r="B4021" t="str">
            <v>ROCHA COMÉRCIO E INDÚSTRIA LTDA</v>
          </cell>
        </row>
        <row r="4022">
          <cell r="B4022" t="str">
            <v>INCOMEL COMERCIO DE MATERIAIS ELETRICOS</v>
          </cell>
        </row>
        <row r="4023">
          <cell r="B4023" t="str">
            <v>RETÍFICA PEMAGRI LTDA</v>
          </cell>
        </row>
        <row r="4024">
          <cell r="B4024" t="str">
            <v>DIPEVALE DISTRIBUIDORA DE PECAS DO VALE</v>
          </cell>
        </row>
        <row r="4025">
          <cell r="B4025" t="str">
            <v>MANOEL GOMES - SOMOLAS</v>
          </cell>
        </row>
        <row r="4026">
          <cell r="B4026" t="str">
            <v>PALACIO DOS RADIADORES LTDA</v>
          </cell>
        </row>
        <row r="4027">
          <cell r="B4027" t="str">
            <v>MADEREIRA E SERRARIA D. EXPEDITO LTDA</v>
          </cell>
        </row>
        <row r="4028">
          <cell r="B4028" t="str">
            <v>PAULO SERGIO FERREIRA DE MELO</v>
          </cell>
        </row>
        <row r="4029">
          <cell r="B4029" t="str">
            <v>COSME JOSÉ CAVALCANTI RAMOS</v>
          </cell>
        </row>
        <row r="4030">
          <cell r="B4030" t="str">
            <v>BOMPRE€O S/A SUPERMECADOS DO NORDESTE</v>
          </cell>
        </row>
        <row r="4031">
          <cell r="B4031" t="str">
            <v>BOMPRE€O S.A SUPERMERCADOS DO NORDESTE</v>
          </cell>
        </row>
        <row r="4032">
          <cell r="B4032" t="str">
            <v>AUTO STANDARD HOTEL</v>
          </cell>
        </row>
        <row r="4033">
          <cell r="B4033" t="str">
            <v>CONSTRUTORA CELI LTDA</v>
          </cell>
        </row>
        <row r="4034">
          <cell r="B4034" t="str">
            <v>SOUZA SERVIÇOS DE PNEUMÁTICOS LTDA</v>
          </cell>
        </row>
        <row r="4035">
          <cell r="B4035" t="str">
            <v>AUTO POSTO SERRANO LTDA</v>
          </cell>
        </row>
        <row r="4036">
          <cell r="B4036" t="str">
            <v>AUTO POSTO SERRANO LTDA</v>
          </cell>
        </row>
        <row r="4037">
          <cell r="B4037" t="str">
            <v>REQUIMAQ EQUIPAMENTOS E MÁQUINAS LTDA</v>
          </cell>
        </row>
        <row r="4038">
          <cell r="B4038" t="str">
            <v>ROYAL DIESEL LTDA</v>
          </cell>
        </row>
        <row r="4039">
          <cell r="B4039" t="str">
            <v>DRESCON S/A PRODS DE PERFURAÇÃO</v>
          </cell>
        </row>
        <row r="4040">
          <cell r="B4040" t="str">
            <v>PLENA EMPREENDIMENTOS E ENGENHARIA LTDA</v>
          </cell>
        </row>
        <row r="4041">
          <cell r="B4041" t="str">
            <v>MINERACAO BARRETO SA</v>
          </cell>
        </row>
        <row r="4042">
          <cell r="B4042" t="str">
            <v>MB MIBASA MINERACAO BARRETO S.A.</v>
          </cell>
        </row>
        <row r="4043">
          <cell r="B4043" t="str">
            <v>BRASQUIMICA TRANSPORTES RODOVIARIOS LTD</v>
          </cell>
        </row>
        <row r="4044">
          <cell r="B4044" t="str">
            <v>BRASQUÍMICA TRANSPORTES RODOVIÁRIOS LTDA</v>
          </cell>
        </row>
        <row r="4045">
          <cell r="B4045" t="str">
            <v>BRASQUÍMICA TRANSPORTES RODOVIÁRIOS LTDA</v>
          </cell>
        </row>
        <row r="4046">
          <cell r="B4046" t="str">
            <v>BRASQUIMICA TRANSPORTES RODOVIARIOS LTDA</v>
          </cell>
        </row>
        <row r="4047">
          <cell r="B4047" t="str">
            <v>TRANSPORTADORA DE DIESEL CAVALO MARINHO LTDA</v>
          </cell>
        </row>
        <row r="4048">
          <cell r="B4048" t="str">
            <v>PINHEIRO REQUIÃO &amp; CIA LTDA</v>
          </cell>
        </row>
        <row r="4049">
          <cell r="B4049" t="str">
            <v>ARTSET GRÁFICA E EDITORA LTDA</v>
          </cell>
        </row>
        <row r="4050">
          <cell r="B4050" t="str">
            <v>CÉRAMUS BAHIA S.A PRODUTOS CERÂMICOS</v>
          </cell>
        </row>
        <row r="4051">
          <cell r="B4051" t="str">
            <v>R J R TRATORES E SERVIÇOS LTDA</v>
          </cell>
        </row>
        <row r="4052">
          <cell r="B4052" t="str">
            <v>BRASQUIMICA PRODUTOS ASFALTICOS LTDA- BA</v>
          </cell>
        </row>
        <row r="4053">
          <cell r="B4053" t="str">
            <v>BRASQUIMICA PRODUTOS ASFALTICOS LTDA</v>
          </cell>
        </row>
        <row r="4054">
          <cell r="B4054" t="str">
            <v>BRASQUIMICA PRODUTOS ASFALTICOS LTDA</v>
          </cell>
        </row>
        <row r="4055">
          <cell r="B4055" t="str">
            <v>BRASQUIMICA PRODUTOS ASFALTICOS LTDA</v>
          </cell>
        </row>
        <row r="4056">
          <cell r="B4056" t="str">
            <v>BRASQUÍMICA PRODUTOS ASFÁLTICOS LTDA</v>
          </cell>
        </row>
        <row r="4057">
          <cell r="B4057" t="str">
            <v>ALISSONNAI MODAS LTDA</v>
          </cell>
        </row>
        <row r="4058">
          <cell r="B4058" t="str">
            <v>COMTRABEL COMERCIAL DE TRATORES E ACESSÓRIOS BELÉM LTDA</v>
          </cell>
        </row>
        <row r="4059">
          <cell r="B4059" t="str">
            <v>COMERCIAL TRATORFEIRA LTDA</v>
          </cell>
        </row>
        <row r="4060">
          <cell r="B4060" t="str">
            <v>TRANSGLOBO TRANSPORTADORA GLOBO LTDA</v>
          </cell>
        </row>
        <row r="4061">
          <cell r="B4061" t="str">
            <v>CONSTRUTORA ROCHA NETO LTDA</v>
          </cell>
        </row>
        <row r="4062">
          <cell r="B4062" t="str">
            <v>OSVAÍ DE OLIVEIRA MACHADO</v>
          </cell>
        </row>
        <row r="4063">
          <cell r="B4063" t="str">
            <v>IRMÃOS FLORES LTDA.</v>
          </cell>
        </row>
        <row r="4064">
          <cell r="B4064" t="str">
            <v>MAGALHÃES CONSTRUTORA LTDA</v>
          </cell>
        </row>
        <row r="4065">
          <cell r="B4065" t="str">
            <v>AQUIDABAN EMPREENDIMENTOS E CONSTRUÇÕES LTDA</v>
          </cell>
        </row>
        <row r="4066">
          <cell r="B4066" t="str">
            <v>TERCUNHA TERRAPLENAGEM CUNHA LTDA</v>
          </cell>
        </row>
        <row r="4067">
          <cell r="B4067" t="str">
            <v>TERRABRAS-TERRAPLANAGENS DO BRASIL S.A</v>
          </cell>
        </row>
        <row r="4068">
          <cell r="B4068" t="str">
            <v>TRATORTÉCNICA COM. DE PEÇAS E SERV. LTDA</v>
          </cell>
        </row>
        <row r="4069">
          <cell r="B4069" t="str">
            <v>MASO INDUSTRIAL S/A</v>
          </cell>
        </row>
        <row r="4070">
          <cell r="B4070" t="str">
            <v>CIMAVAN COM.IND. DE MADEIRAS AVANCINI LT</v>
          </cell>
        </row>
        <row r="4071">
          <cell r="B4071" t="str">
            <v>PRENORTE PREMOLDADOS DO NORTE LTDA</v>
          </cell>
        </row>
        <row r="4072">
          <cell r="B4072" t="str">
            <v>IMPERADOR DAS MÁQUINAS LTDA</v>
          </cell>
        </row>
        <row r="4073">
          <cell r="B4073" t="str">
            <v>LUIZ ISAAC HENS</v>
          </cell>
        </row>
        <row r="4074">
          <cell r="B4074" t="str">
            <v>AUTO POSTO MENDONÇA LTDA</v>
          </cell>
        </row>
        <row r="4075">
          <cell r="B4075" t="str">
            <v>HOTEL APERIPE LTDA</v>
          </cell>
        </row>
        <row r="4076">
          <cell r="B4076" t="str">
            <v>PROJETRAN-JORGE HENRIQUE DOS SANTOS LIMA ME</v>
          </cell>
        </row>
        <row r="4077">
          <cell r="B4077" t="str">
            <v>COMÉRCIO DE PNEUS ARAGUAÍNA LTDA</v>
          </cell>
        </row>
        <row r="4078">
          <cell r="B4078" t="str">
            <v>CONFIAÇO COMÉRCIO DE FERRO LTDA</v>
          </cell>
        </row>
        <row r="4079">
          <cell r="B4079" t="str">
            <v>TYRESOLES DE CONQUISTA S/A REF. DE PNEUS</v>
          </cell>
        </row>
        <row r="4080">
          <cell r="B4080" t="str">
            <v>LOJAS INSINUANTE</v>
          </cell>
        </row>
        <row r="4081">
          <cell r="B4081" t="str">
            <v>TYRESOLES REFORM. DE PNEUS JUAZEIRO LTDA</v>
          </cell>
        </row>
        <row r="4082">
          <cell r="B4082" t="str">
            <v>CODEME ENGENHARIA LTDA</v>
          </cell>
        </row>
        <row r="4083">
          <cell r="B4083" t="str">
            <v>REI DOS PNEUS LTDA</v>
          </cell>
        </row>
        <row r="4084">
          <cell r="B4084" t="str">
            <v>INTEGRAL ENGENHARIA LTDA</v>
          </cell>
        </row>
        <row r="4085">
          <cell r="B4085" t="str">
            <v>INTEGRAL ENGENHARIA LTDA</v>
          </cell>
        </row>
        <row r="4086">
          <cell r="B4086" t="str">
            <v>LOCALIZA RENT A CAR S/A</v>
          </cell>
        </row>
        <row r="4087">
          <cell r="B4087" t="str">
            <v>LOCALIZA RENT A CAR S/A</v>
          </cell>
        </row>
        <row r="4088">
          <cell r="B4088" t="str">
            <v>LOCALIZA RENT A CAR S/A</v>
          </cell>
        </row>
        <row r="4089">
          <cell r="B4089" t="str">
            <v>LOCALIZA RENT A CAR S/A</v>
          </cell>
        </row>
        <row r="4090">
          <cell r="B4090" t="str">
            <v>LOCALIZA RENTE A CAR S/A</v>
          </cell>
        </row>
        <row r="4091">
          <cell r="B4091" t="str">
            <v>LOCALIZA RENT A CAR S/A</v>
          </cell>
        </row>
        <row r="4092">
          <cell r="B4092" t="str">
            <v>LOCALIZA RENT A CAR S/A</v>
          </cell>
        </row>
        <row r="4093">
          <cell r="B4093" t="str">
            <v>LOCALIZA RENT A CAR S/A</v>
          </cell>
        </row>
        <row r="4094">
          <cell r="B4094" t="str">
            <v>LOCALIZA RENT A CAR S/A</v>
          </cell>
        </row>
        <row r="4095">
          <cell r="B4095" t="str">
            <v>LOCALIZA RENT A CAR S/A</v>
          </cell>
        </row>
        <row r="4096">
          <cell r="B4096" t="str">
            <v>LOCALIZA RENT A CAR S/A</v>
          </cell>
        </row>
        <row r="4097">
          <cell r="B4097" t="str">
            <v>LOCALIZA RENT A CAR S/A</v>
          </cell>
        </row>
        <row r="4098">
          <cell r="B4098" t="str">
            <v>LOCALIZA RENT A CAR S/A</v>
          </cell>
        </row>
        <row r="4099">
          <cell r="B4099" t="str">
            <v>LOCALIZA RENT A CAR S/A</v>
          </cell>
        </row>
        <row r="4100">
          <cell r="B4100" t="str">
            <v>LOCALIZA RENT A CAR S/A</v>
          </cell>
        </row>
        <row r="4101">
          <cell r="B4101" t="str">
            <v>FUNDICAO SORICO LTDA</v>
          </cell>
        </row>
        <row r="4102">
          <cell r="B4102" t="str">
            <v>ARAGUARI PAVIMENTAÇÕES LTDA.</v>
          </cell>
        </row>
        <row r="4103">
          <cell r="B4103" t="str">
            <v>MAQNELSON LTDA</v>
          </cell>
        </row>
        <row r="4104">
          <cell r="B4104" t="str">
            <v>TERRABEL EMPREENDIMENTOS LTDA</v>
          </cell>
        </row>
        <row r="4105">
          <cell r="B4105" t="str">
            <v>RENOVADORA ARCOS LTDA</v>
          </cell>
        </row>
        <row r="4106">
          <cell r="B4106" t="str">
            <v>SÉRGIO EMANOEL MAGALHÃES DE OLIVEIRA</v>
          </cell>
        </row>
        <row r="4107">
          <cell r="B4107" t="str">
            <v>TARCISO DA GAMA MORAES</v>
          </cell>
        </row>
        <row r="4108">
          <cell r="B4108" t="str">
            <v>J.A. DOS SANTOS VULCANIZACAO ME</v>
          </cell>
        </row>
        <row r="4109">
          <cell r="B4109" t="str">
            <v>PROGEO ENGENHARIA LTDA</v>
          </cell>
        </row>
        <row r="4110">
          <cell r="B4110" t="str">
            <v>PREDAPI INDÚSTRIA E COMÉRCIO LTDA</v>
          </cell>
        </row>
        <row r="4111">
          <cell r="B4111" t="str">
            <v>ARCOMINAS LTDA.</v>
          </cell>
        </row>
        <row r="4112">
          <cell r="B4112" t="str">
            <v>CONTENCO INDUSTRIA E COMERCIO LTDA</v>
          </cell>
        </row>
        <row r="4113">
          <cell r="B4113" t="str">
            <v>CONTENCO</v>
          </cell>
        </row>
        <row r="4114">
          <cell r="B4114" t="str">
            <v>CONTENCO</v>
          </cell>
        </row>
        <row r="4115">
          <cell r="B4115" t="str">
            <v>MADEIRENSE MOVEIS DO BRASIL LTDA</v>
          </cell>
        </row>
        <row r="4116">
          <cell r="B4116" t="str">
            <v>MADEIRENSE MOVEIS DO BRASIL LTDA</v>
          </cell>
        </row>
        <row r="4117">
          <cell r="B4117" t="str">
            <v>CIMCOP S/A ENGENHARIA E CONSTRUCOES</v>
          </cell>
        </row>
        <row r="4118">
          <cell r="B4118" t="str">
            <v>LIDER TAXI AEREO S/A</v>
          </cell>
        </row>
        <row r="4119">
          <cell r="B4119" t="str">
            <v>TRATEMI TRANSP.,TERRAPLENAGEM E EMPREEND</v>
          </cell>
        </row>
        <row r="4120">
          <cell r="B4120" t="str">
            <v>TRANSPORTADORA NOVA CAPITAL LTDA</v>
          </cell>
        </row>
        <row r="4121">
          <cell r="B4121" t="str">
            <v>CIA. DE SEGUROS MINAS BRASIL</v>
          </cell>
        </row>
        <row r="4122">
          <cell r="B4122" t="str">
            <v>TRANSPORTES PESADOS MINAS LTDA</v>
          </cell>
        </row>
        <row r="4123">
          <cell r="B4123" t="str">
            <v>GERDAU AÇOMINAS S/A</v>
          </cell>
        </row>
        <row r="4124">
          <cell r="B4124" t="str">
            <v>GERDAU AÇOMINAS S/A</v>
          </cell>
        </row>
        <row r="4125">
          <cell r="B4125" t="str">
            <v>GERDAU AÇOMINAS S/A</v>
          </cell>
        </row>
        <row r="4126">
          <cell r="B4126" t="str">
            <v>GERDAU AÇOMINAS S/A</v>
          </cell>
        </row>
        <row r="4127">
          <cell r="B4127" t="str">
            <v>GERDAU AÇOMINAS S/A</v>
          </cell>
        </row>
        <row r="4128">
          <cell r="B4128" t="str">
            <v>GERDAU AÇOMINAS S/A</v>
          </cell>
        </row>
        <row r="4129">
          <cell r="B4129" t="str">
            <v>GERDAU AÇOMINAS SA.</v>
          </cell>
        </row>
        <row r="4130">
          <cell r="B4130" t="str">
            <v>GERDAU AÇOMINAS S/A</v>
          </cell>
        </row>
        <row r="4131">
          <cell r="B4131" t="str">
            <v>GERDAU S/A</v>
          </cell>
        </row>
        <row r="4132">
          <cell r="B4132" t="str">
            <v>GERDAU AÇOMINAS S/A</v>
          </cell>
        </row>
        <row r="4133">
          <cell r="B4133" t="str">
            <v>SANTA BÁRBARA ENGENHARIA S/A</v>
          </cell>
        </row>
        <row r="4134">
          <cell r="B4134" t="str">
            <v>TRACBEL S/A</v>
          </cell>
        </row>
        <row r="4135">
          <cell r="B4135" t="str">
            <v>GRAFICA E EDITORA LOPES LTDA</v>
          </cell>
        </row>
        <row r="4136">
          <cell r="B4136" t="str">
            <v>ULLRICH OTTO KUX - ME</v>
          </cell>
        </row>
        <row r="4137">
          <cell r="B4137" t="str">
            <v>GRUPO NOVO S.A</v>
          </cell>
        </row>
        <row r="4138">
          <cell r="B4138" t="str">
            <v>BMP SIDERURGIA S/A</v>
          </cell>
        </row>
        <row r="4139">
          <cell r="B4139" t="str">
            <v>BMP SIDERURGIA S.A.</v>
          </cell>
        </row>
        <row r="4140">
          <cell r="B4140" t="str">
            <v>BMP SIDERURGIA S.A.</v>
          </cell>
        </row>
        <row r="4141">
          <cell r="B4141" t="str">
            <v>BMP SIDERURGIA S/A</v>
          </cell>
        </row>
        <row r="4142">
          <cell r="B4142" t="str">
            <v>BMP SIDERURGIA S/A</v>
          </cell>
        </row>
        <row r="4143">
          <cell r="B4143" t="str">
            <v>BMP SIDERURGIA S/A</v>
          </cell>
        </row>
        <row r="4144">
          <cell r="B4144" t="str">
            <v>BMP SIDERURGIA S/A</v>
          </cell>
        </row>
        <row r="4145">
          <cell r="B4145" t="str">
            <v>BMP SIDERURGIA S/A</v>
          </cell>
        </row>
        <row r="4146">
          <cell r="B4146" t="str">
            <v>BMP SIDERURGIA S.A</v>
          </cell>
        </row>
        <row r="4147">
          <cell r="B4147" t="str">
            <v>BMP SIDERURGIA S/A</v>
          </cell>
        </row>
        <row r="4148">
          <cell r="B4148" t="str">
            <v>BMP SIDERURGIA S.A.</v>
          </cell>
        </row>
        <row r="4149">
          <cell r="B4149" t="str">
            <v>BMP SIDERURGIA S/A</v>
          </cell>
        </row>
        <row r="4150">
          <cell r="B4150" t="str">
            <v>DIEFRA ENGENHARIA E CONSULTORIA LTDA.</v>
          </cell>
        </row>
        <row r="4151">
          <cell r="B4151" t="str">
            <v>MONTELE IND. DE MONTA-CARGAS E ELEVADORES LTDA</v>
          </cell>
        </row>
        <row r="4152">
          <cell r="B4152" t="str">
            <v>M.W. TRANSPORTES LTDA</v>
          </cell>
        </row>
        <row r="4153">
          <cell r="B4153" t="str">
            <v>RIVELLI COM. E REPRESENTAÇÕES LTDA</v>
          </cell>
        </row>
        <row r="4154">
          <cell r="B4154" t="str">
            <v>RECABEL LTDA</v>
          </cell>
        </row>
        <row r="4155">
          <cell r="B4155" t="str">
            <v>MANGELS INDÚSTRIA E COMÉRCIO LTDA</v>
          </cell>
        </row>
        <row r="4156">
          <cell r="B4156" t="str">
            <v>POSTO DOIS IRMÃOS</v>
          </cell>
        </row>
        <row r="4157">
          <cell r="B4157" t="str">
            <v>FRESAR TECNOLOGIA DE PAVIMENTOS</v>
          </cell>
        </row>
        <row r="4158">
          <cell r="B4158" t="str">
            <v>INDÚSTRIAS MONTALBAM LTDA</v>
          </cell>
        </row>
        <row r="4159">
          <cell r="B4159" t="str">
            <v>BRASMIX ENGENHARIA DE CONCRETO S/A</v>
          </cell>
        </row>
        <row r="4160">
          <cell r="B4160" t="str">
            <v>TRANSPRECON TRANSPORTES E COMÉRCIO LTDA</v>
          </cell>
        </row>
        <row r="4161">
          <cell r="B4161" t="str">
            <v>TRANSRETRO LTDA</v>
          </cell>
        </row>
        <row r="4162">
          <cell r="B4162" t="str">
            <v>DÁRIO RIBEIRO DOS SANTOS</v>
          </cell>
        </row>
        <row r="4163">
          <cell r="B4163" t="str">
            <v>CERAMICA SANTA MARIA LTDA</v>
          </cell>
        </row>
        <row r="4164">
          <cell r="B4164" t="str">
            <v>SATEL SAFAR TERRAPLANAGEM LTDA</v>
          </cell>
        </row>
        <row r="4165">
          <cell r="B4165" t="str">
            <v>A.D. PNEUS LTDA.</v>
          </cell>
        </row>
        <row r="4166">
          <cell r="B4166" t="str">
            <v>LOCGUEL LOCADORA DE EQUIPTO.P/CONSTRUÇÃO LTDA.</v>
          </cell>
        </row>
        <row r="4167">
          <cell r="B4167" t="str">
            <v>MARLUVAS CALÇADOS DE SEGURANÇA LTDA</v>
          </cell>
        </row>
        <row r="4168">
          <cell r="B4168" t="str">
            <v>DEIR PEREIRA PAIVA</v>
          </cell>
        </row>
        <row r="4169">
          <cell r="B4169" t="str">
            <v>MINASGÁS DISTRIBUIDORA DE GÁS LTDA</v>
          </cell>
        </row>
        <row r="4170">
          <cell r="B4170" t="str">
            <v>LUIZ CARLOS DO NASCIMENTO</v>
          </cell>
        </row>
        <row r="4171">
          <cell r="B4171" t="str">
            <v>JK RESENDE COM.DERIV.DE PETRÓLEO LTDA</v>
          </cell>
        </row>
        <row r="4172">
          <cell r="B4172" t="str">
            <v>JOSE CARLOS DOS SANTOS</v>
          </cell>
        </row>
        <row r="4173">
          <cell r="B4173" t="str">
            <v>JAMEF TRANSPORTES LTDA</v>
          </cell>
        </row>
        <row r="4174">
          <cell r="B4174" t="str">
            <v>JAMEF TRANSPORTES LTDA</v>
          </cell>
        </row>
        <row r="4175">
          <cell r="B4175" t="str">
            <v>JAMEF TRANSPORTES LTDA</v>
          </cell>
        </row>
        <row r="4176">
          <cell r="B4176" t="str">
            <v>JAMEF TRANSPORTES LTDA.</v>
          </cell>
        </row>
        <row r="4177">
          <cell r="B4177" t="str">
            <v>MECAN IND. LOCACAO DE EQUIPAMENTOS PARA</v>
          </cell>
        </row>
        <row r="4178">
          <cell r="B4178" t="str">
            <v>MECAN IND.LOCAÇÃO EQUIP.CONSTRUÇÃO LTDA</v>
          </cell>
        </row>
        <row r="4179">
          <cell r="B4179" t="str">
            <v>MECAN IND.LOC. EQUIPAM. P/CONSTRUCAO</v>
          </cell>
        </row>
        <row r="4180">
          <cell r="B4180" t="str">
            <v>FIORI CERÂMICA LTDA</v>
          </cell>
        </row>
        <row r="4181">
          <cell r="B4181" t="str">
            <v>DALMAR TRANSPORTES LTDA</v>
          </cell>
        </row>
        <row r="4182">
          <cell r="B4182" t="str">
            <v>TORA TRANSPORTES INDUSTRIAIS LTDA.</v>
          </cell>
        </row>
        <row r="4183">
          <cell r="B4183" t="str">
            <v>RECAPAGEM ALTEROSA LTDA</v>
          </cell>
        </row>
        <row r="4184">
          <cell r="B4184" t="str">
            <v>CLL CONSTRUTORA LOSÂNGULO LTDA</v>
          </cell>
        </row>
        <row r="4185">
          <cell r="B4185" t="str">
            <v>JOSE MAURICIO ALVES FEITOSA</v>
          </cell>
        </row>
        <row r="4186">
          <cell r="B4186" t="str">
            <v>TREVISO BETIM VEÍCULOS LTDA.</v>
          </cell>
        </row>
        <row r="4187">
          <cell r="B4187" t="str">
            <v>XODO TRANSPORTES E SERVICOS LDA</v>
          </cell>
        </row>
        <row r="4188">
          <cell r="B4188" t="str">
            <v>WITSON DAVI TEIXEIRA ALVES</v>
          </cell>
        </row>
        <row r="4189">
          <cell r="B4189" t="str">
            <v>D E C - MÓVEIS P/ESCRIT. E INFORM. LTDA</v>
          </cell>
        </row>
        <row r="4190">
          <cell r="B4190" t="str">
            <v>MARIA SABINA FELÍCIO FIGUEIREDO-ME</v>
          </cell>
        </row>
        <row r="4191">
          <cell r="B4191" t="str">
            <v>FERREIRÃO DISTR.DE CIMENTO IND.COM. LTDA</v>
          </cell>
        </row>
        <row r="4192">
          <cell r="B4192" t="str">
            <v>ENGINE COMERCIO DE EQUIPAMENTOS LTDA -EP</v>
          </cell>
        </row>
        <row r="4193">
          <cell r="B4193" t="str">
            <v>FEAMIG - FÁBRICA DE EMULSÕES ASFÁLTICAS DE MINAS GERAIS LTDA</v>
          </cell>
        </row>
        <row r="4194">
          <cell r="B4194" t="str">
            <v>FEAMIG - FÁBRICA DE EMULSÕES ASFÁLTICAS DE MINAS GERAIS LTDA</v>
          </cell>
        </row>
        <row r="4195">
          <cell r="B4195" t="str">
            <v>FEAMIG - FÁBRICA DE EMULSÕES ASFÁLTICAS DE MINAS GERAIS LTDA</v>
          </cell>
        </row>
        <row r="4196">
          <cell r="B4196" t="str">
            <v>FEAMIG - FÁBRICA DE EMULSÕES ASFÁLTICAS DE MINAS GERAIS LTDA</v>
          </cell>
        </row>
        <row r="4197">
          <cell r="B4197" t="str">
            <v>RM SISTEMAS LTDA</v>
          </cell>
        </row>
        <row r="4198">
          <cell r="B4198" t="str">
            <v>RM SISTEMAS LTDA.</v>
          </cell>
        </row>
        <row r="4199">
          <cell r="B4199" t="str">
            <v>PEDRO ROQUE PEIXOTO LANDIM</v>
          </cell>
        </row>
        <row r="4200">
          <cell r="B4200" t="str">
            <v>90 INFORMÁTICA LTDA</v>
          </cell>
        </row>
        <row r="4201">
          <cell r="B4201" t="str">
            <v>R.S. PEDRAS DECORATIVAS LTDA.</v>
          </cell>
        </row>
        <row r="4202">
          <cell r="B4202" t="str">
            <v>DELTATRONIC COM.E REPRESENTACOES</v>
          </cell>
        </row>
        <row r="4203">
          <cell r="B4203" t="str">
            <v>TRANSPORTES FÁTIMA LTDA</v>
          </cell>
        </row>
        <row r="4204">
          <cell r="B4204" t="str">
            <v>S.O.S.LIMPEZA CONSERVACAO E CONSTRUCAO C</v>
          </cell>
        </row>
        <row r="4205">
          <cell r="B4205" t="str">
            <v>J.J. DA SILVA &amp; CIA LTDA</v>
          </cell>
        </row>
        <row r="4206">
          <cell r="B4206" t="str">
            <v>AGRIMEC AGRICULTURA MECANIZADA S.A</v>
          </cell>
        </row>
        <row r="4207">
          <cell r="B4207" t="str">
            <v>SOS CRIANÇA &amp; SOS TRABALHO</v>
          </cell>
        </row>
        <row r="4208">
          <cell r="B4208" t="str">
            <v>C.M.O.CONSTRUTORA MINEIRA DE OBRAS LTDA</v>
          </cell>
        </row>
        <row r="4209">
          <cell r="B4209" t="str">
            <v>PRECON INDUSTRIAL S.A</v>
          </cell>
        </row>
        <row r="4210">
          <cell r="B4210" t="str">
            <v>COREMIL COMERCIO DE MATERIAL INDUSTRIAL</v>
          </cell>
        </row>
        <row r="4211">
          <cell r="B4211" t="str">
            <v>TELECOPY COPIADORAS E EQUIPAMENTOS PARA ESCRITÓRIO LTDA</v>
          </cell>
        </row>
        <row r="4212">
          <cell r="B4212" t="str">
            <v>DISTRIBUIDORA CEARENSE DE CIMENTO LTDA</v>
          </cell>
        </row>
        <row r="4213">
          <cell r="B4213" t="str">
            <v>NORONHA &amp; ROSAL LTDA</v>
          </cell>
        </row>
        <row r="4214">
          <cell r="B4214" t="str">
            <v>TELECOM TELEFONIA COM.E REPRES.LTDA.</v>
          </cell>
        </row>
        <row r="4215">
          <cell r="B4215" t="str">
            <v>SIGNUS CONSTRUÇÕES E ASSESSORIA TÉCNICA LTDA</v>
          </cell>
        </row>
        <row r="4216">
          <cell r="B4216" t="str">
            <v>FRANCISCO GILDO DE LUNA MARIANO</v>
          </cell>
        </row>
        <row r="4217">
          <cell r="B4217" t="str">
            <v>INSTTALE ENGENHARIA E CONSULTORIA LTDA.</v>
          </cell>
        </row>
        <row r="4218">
          <cell r="B4218" t="str">
            <v>MERIDIONAL CARGAS LTDA</v>
          </cell>
        </row>
        <row r="4219">
          <cell r="B4219" t="str">
            <v>LOCBRAS LOCADORA DE FERRAMENTAS ELETRICA</v>
          </cell>
        </row>
        <row r="4220">
          <cell r="B4220" t="str">
            <v>LOCBRAS LOCADORA DE FERRAMENTAS ELÉTRICAS LTDA</v>
          </cell>
        </row>
        <row r="4221">
          <cell r="B4221" t="str">
            <v>LOCBRÁS LOCADORA DE FERRAMENTAS ELÉTRICAS LTDA</v>
          </cell>
        </row>
        <row r="4222">
          <cell r="B4222" t="str">
            <v>TARCISIO FONSECA - EPP</v>
          </cell>
        </row>
        <row r="4223">
          <cell r="B4223" t="str">
            <v>CIA CIMENTO PORTLAND ITAÚ</v>
          </cell>
        </row>
        <row r="4224">
          <cell r="B4224" t="str">
            <v>CIA CIMENTO PORTLAND ITAÚ</v>
          </cell>
        </row>
        <row r="4225">
          <cell r="B4225" t="str">
            <v>SILMÁQUINAS E EQUIPAMENTOS LTDA</v>
          </cell>
        </row>
        <row r="4226">
          <cell r="B4226" t="str">
            <v>AVENTIS PASTEUR LTDA</v>
          </cell>
        </row>
        <row r="4227">
          <cell r="B4227" t="str">
            <v>ROREL ROLAMENTOS E RETENTORES LTDA</v>
          </cell>
        </row>
        <row r="4228">
          <cell r="B4228" t="str">
            <v>CIL-COMERCIO DE INFORMATICA LTDA</v>
          </cell>
        </row>
        <row r="4229">
          <cell r="B4229" t="str">
            <v>CIL - COMERIO DE INFORMATICA LTDA</v>
          </cell>
        </row>
        <row r="4230">
          <cell r="B4230" t="str">
            <v>FLORESCER TURISMO LTDA</v>
          </cell>
        </row>
        <row r="4231">
          <cell r="B4231" t="str">
            <v>MEGAIPE PETROLEO LTDA</v>
          </cell>
        </row>
        <row r="4232">
          <cell r="B4232" t="str">
            <v>MAFEMA  MAT.ELETRICOS LTDA</v>
          </cell>
        </row>
        <row r="4233">
          <cell r="B4233" t="str">
            <v>R.A. COMÉRCIO E CONSTRUÇÕES LTDA</v>
          </cell>
        </row>
        <row r="4234">
          <cell r="B4234" t="str">
            <v>TRANS GG TRANSPORTE E COMÉRCIO LTDA</v>
          </cell>
        </row>
        <row r="4235">
          <cell r="B4235" t="str">
            <v>TRANSPORTADORA GESSO IPUBI LTDA</v>
          </cell>
        </row>
        <row r="4236">
          <cell r="B4236" t="str">
            <v>LIGHT ENGENHARIA E COMERCIO LTDA</v>
          </cell>
        </row>
        <row r="4237">
          <cell r="B4237" t="str">
            <v>CIFESIL COMERCIO E REPRESENTACOES LTDA</v>
          </cell>
        </row>
        <row r="4238">
          <cell r="B4238" t="str">
            <v>HABITE EDIFICACOES INST. PARTICIPACOES L</v>
          </cell>
        </row>
        <row r="4239">
          <cell r="B4239" t="str">
            <v>VIVEL-VIEIRA VEÍCULOS E PEÇAS LTDA</v>
          </cell>
        </row>
        <row r="4240">
          <cell r="B4240" t="str">
            <v>COMPANHIA SIDERÚRGICA BELGO MINEIRA</v>
          </cell>
        </row>
        <row r="4241">
          <cell r="B4241" t="str">
            <v>COMPANHIA SIDERÚRGICA BELGO-MINEIRA</v>
          </cell>
        </row>
        <row r="4242">
          <cell r="B4242" t="str">
            <v>COMPANHIA SIDERÚRGICA BELGO-MINEIRA</v>
          </cell>
        </row>
        <row r="4243">
          <cell r="B4243" t="str">
            <v>COMPANHIA SIDERÚRGICA BELGO-MINEIRA</v>
          </cell>
        </row>
        <row r="4244">
          <cell r="B4244" t="str">
            <v>COMPANHIA SIDERÚRGICA BELGO-MINEIRA</v>
          </cell>
        </row>
        <row r="4245">
          <cell r="B4245" t="str">
            <v>COMPANHIA SIDERURGICA BELGO-MINEIRA</v>
          </cell>
        </row>
        <row r="4246">
          <cell r="B4246" t="str">
            <v>FASAL S.A. COM. IND. PRODS. SIDERURGICOS</v>
          </cell>
        </row>
        <row r="4247">
          <cell r="B4247" t="str">
            <v>J.P. TERRAPLENAGEM LTDA</v>
          </cell>
        </row>
        <row r="4248">
          <cell r="B4248" t="str">
            <v>PALÁCIO DA CONSTRUÇÃO LTDA</v>
          </cell>
        </row>
        <row r="4249">
          <cell r="B4249" t="str">
            <v>PRONTEL PROJ.TELECOMUNICACOES LTDA</v>
          </cell>
        </row>
        <row r="4250">
          <cell r="B4250" t="str">
            <v>WHITE MARTINS GASES INDUSTRIAIS S/A.</v>
          </cell>
        </row>
        <row r="4251">
          <cell r="B4251" t="str">
            <v>MOTOMAQ COMERCIAL LTDA</v>
          </cell>
        </row>
        <row r="4252">
          <cell r="B4252" t="str">
            <v>MOTOMAQ NCOMERCIAL LTDA</v>
          </cell>
        </row>
        <row r="4253">
          <cell r="B4253" t="str">
            <v>MOTOMAQ COMERCIAL  LTDA</v>
          </cell>
        </row>
        <row r="4254">
          <cell r="B4254" t="str">
            <v>RECON ESTACAS E CONSTRUÇÕES LTDA</v>
          </cell>
        </row>
        <row r="4255">
          <cell r="B4255" t="str">
            <v>CONSTRUTORA CHRISTERRA LTDA</v>
          </cell>
        </row>
        <row r="4256">
          <cell r="B4256" t="str">
            <v>JETA COMERCIO &amp; INDUSTRIA LTDA</v>
          </cell>
        </row>
        <row r="4257">
          <cell r="B4257" t="str">
            <v>MOLAS CAJUEIRO LTDA</v>
          </cell>
        </row>
        <row r="4258">
          <cell r="B4258" t="str">
            <v>ARRAIAL AUTO ELETRICA LTDA</v>
          </cell>
        </row>
        <row r="4259">
          <cell r="B4259" t="str">
            <v>ENGEQUIP TURBINAS A VAPOR LTDA</v>
          </cell>
        </row>
        <row r="4260">
          <cell r="B4260" t="str">
            <v>J L M COMÉRCIO E REPRESENTAÇÕES LTDA</v>
          </cell>
        </row>
        <row r="4261">
          <cell r="B4261" t="str">
            <v>PAULO FERNANDES CASSIANO DINIZ ME</v>
          </cell>
        </row>
        <row r="4262">
          <cell r="B4262" t="str">
            <v>G.F. SAMPAIO FILHO - ME</v>
          </cell>
        </row>
        <row r="4263">
          <cell r="B4263" t="str">
            <v>ORGANIZACAO SANTIAGO LTDA</v>
          </cell>
        </row>
        <row r="4264">
          <cell r="B4264" t="str">
            <v>EXPRESSO FLEXA DE PRATA LTDA</v>
          </cell>
        </row>
        <row r="4265">
          <cell r="B4265" t="str">
            <v>AD TUR TRANSPORTES E TURISMO LTDA</v>
          </cell>
        </row>
        <row r="4266">
          <cell r="B4266" t="str">
            <v>RESSOLOS SERVICOS TECNICOS LTDA</v>
          </cell>
        </row>
        <row r="4267">
          <cell r="B4267" t="str">
            <v>M.C. SERVIÇOS LTDA</v>
          </cell>
        </row>
        <row r="4268">
          <cell r="B4268" t="str">
            <v>SERRALHERIA J R LTDA</v>
          </cell>
        </row>
        <row r="4269">
          <cell r="B4269" t="str">
            <v>META VIAGENS E TURISMO LTDA</v>
          </cell>
        </row>
        <row r="4270">
          <cell r="B4270" t="str">
            <v>ALMAQ LOC. DE MAQUINAS E EQUIPAMENTOS</v>
          </cell>
        </row>
        <row r="4271">
          <cell r="B4271" t="str">
            <v>MOD LINE SOLUÇÕES CORPORATIVAS LTDA</v>
          </cell>
        </row>
        <row r="4272">
          <cell r="B4272" t="str">
            <v>PEDRASSETE LTDA</v>
          </cell>
        </row>
        <row r="4273">
          <cell r="B4273" t="str">
            <v>SERMENGE SERV.MECANIZ.ENGENHARIA LTDA</v>
          </cell>
        </row>
        <row r="4274">
          <cell r="B4274" t="str">
            <v>ALOISIO CELI GONCALVES</v>
          </cell>
        </row>
        <row r="4275">
          <cell r="B4275" t="str">
            <v>FUNDIÇÃO CARIOCA LTDA-EPP</v>
          </cell>
        </row>
        <row r="4276">
          <cell r="B4276" t="str">
            <v>CARLOS SARAIVA IMPORTAÇÃO E COMÉRCIO LTDA</v>
          </cell>
        </row>
        <row r="4277">
          <cell r="B4277" t="str">
            <v>JOSE FERREIRA CARDOSO</v>
          </cell>
        </row>
        <row r="4278">
          <cell r="B4278" t="str">
            <v>ADMIR BATISTA HEITOR</v>
          </cell>
        </row>
        <row r="4279">
          <cell r="B4279" t="str">
            <v>METFORM S.A</v>
          </cell>
        </row>
        <row r="4280">
          <cell r="B4280" t="str">
            <v>BEATRIZ VIANA PINTO</v>
          </cell>
        </row>
        <row r="4281">
          <cell r="B4281" t="str">
            <v>LAERCIO TRANSPORTES LTDA</v>
          </cell>
        </row>
        <row r="4282">
          <cell r="B4282" t="str">
            <v>PAULO OCTAVIO HOTEIS E TURISMO LTDA</v>
          </cell>
        </row>
        <row r="4283">
          <cell r="B4283" t="str">
            <v>CONSULTANT CONSULTORIA, PLANEJ. E ENGENHARIA LTDA</v>
          </cell>
        </row>
        <row r="4284">
          <cell r="B4284" t="str">
            <v>SÉRGIO ROSA LEÃO</v>
          </cell>
        </row>
        <row r="4285">
          <cell r="B4285" t="str">
            <v>RONAN E CLÁUDIO LTDA</v>
          </cell>
        </row>
        <row r="4286">
          <cell r="B4286" t="str">
            <v>IMOBILIARIA LAGO NORTE LTDA</v>
          </cell>
        </row>
        <row r="4287">
          <cell r="B4287" t="str">
            <v>ALOYSIO BRAGA DE OLIVEIRA</v>
          </cell>
        </row>
        <row r="4288">
          <cell r="B4288" t="str">
            <v>RIMA FERRAMENTAS E MAQUINAS LTDA</v>
          </cell>
        </row>
        <row r="4289">
          <cell r="B4289" t="str">
            <v>J. LOPES GONÇALVES POSTO LTDA</v>
          </cell>
        </row>
        <row r="4290">
          <cell r="B4290" t="str">
            <v>COTIMA COMERCIO DE TINTAS MACAE LTDA</v>
          </cell>
        </row>
        <row r="4291">
          <cell r="B4291" t="str">
            <v>ENGEMOLDE ENGENHARIA INDUSTRIA E COMERCI</v>
          </cell>
        </row>
        <row r="4292">
          <cell r="B4292" t="str">
            <v>CRISTÃO MATERIAIS DE CONSTRUÇÃO LTDA.</v>
          </cell>
        </row>
        <row r="4293">
          <cell r="B4293" t="str">
            <v>V.GARAMBONE PROJETOS E CONSULTORIA LTDA</v>
          </cell>
        </row>
        <row r="4294">
          <cell r="B4294" t="str">
            <v>POSTO DE GASOLINA DO POETA LTDA</v>
          </cell>
        </row>
        <row r="4295">
          <cell r="B4295" t="str">
            <v>14ª CIRCUNSCRIÇÃO DO REGISTRO CIVIL E TABELIONATO</v>
          </cell>
        </row>
        <row r="4296">
          <cell r="B4296" t="str">
            <v>ESCRITORIO DE TOPOGRAFIA,  AGRIMENSURA E COMÉRCIO LTDA</v>
          </cell>
        </row>
        <row r="4297">
          <cell r="B4297" t="str">
            <v>PADIL PECAS E ACESSORIOS LTDA</v>
          </cell>
        </row>
        <row r="4298">
          <cell r="B4298" t="str">
            <v>IND. E COM. DE ARTEFATOS DE CIMENTO BENFORT LTDA</v>
          </cell>
        </row>
        <row r="4299">
          <cell r="B4299" t="str">
            <v>MEGA - CONCRETO PRÉMOLDADO LTDA</v>
          </cell>
        </row>
        <row r="4300">
          <cell r="B4300" t="str">
            <v>MARTEL - ASSESSORIA DE TELECOMUNICACOES</v>
          </cell>
        </row>
        <row r="4301">
          <cell r="B4301" t="str">
            <v>AGELCOP SERVICOS GERAIS LTDA</v>
          </cell>
        </row>
        <row r="4302">
          <cell r="B4302" t="str">
            <v>PEDREIRA ITAPORANA LTDA</v>
          </cell>
        </row>
        <row r="4303">
          <cell r="B4303" t="str">
            <v>M.J. CONTATO ENGENHARIA LTDA - ME</v>
          </cell>
        </row>
        <row r="4304">
          <cell r="B4304" t="str">
            <v>POSTO DE ABASTECIMENTO FUNDÃO LTDA.</v>
          </cell>
        </row>
        <row r="4305">
          <cell r="B4305" t="str">
            <v>ITABIRA AGRO INDUSTRIAL S/A</v>
          </cell>
        </row>
        <row r="4306">
          <cell r="B4306" t="str">
            <v>ITABIRA AGRO INDUSTRIAL S/A</v>
          </cell>
        </row>
        <row r="4307">
          <cell r="B4307" t="str">
            <v>ITABIRA AGRO INDUSTRIAL S/A</v>
          </cell>
        </row>
        <row r="4308">
          <cell r="B4308" t="str">
            <v>ITABIRA AGRO-INDUSTRIAL S/A</v>
          </cell>
        </row>
        <row r="4309">
          <cell r="B4309" t="str">
            <v>CONTEK ENGENHARIA S.A</v>
          </cell>
        </row>
        <row r="4310">
          <cell r="B4310" t="str">
            <v>CONSTRUTORA MORAES LTDA</v>
          </cell>
        </row>
        <row r="4311">
          <cell r="B4311" t="str">
            <v>LUIZ REZENDE SALAZAR - ME</v>
          </cell>
        </row>
        <row r="4312">
          <cell r="B4312" t="str">
            <v>CONCRESUL CONCRETO SUL LTDA</v>
          </cell>
        </row>
        <row r="4313">
          <cell r="B4313" t="str">
            <v>MANGOTEC COM.DE MANGUEIRAS E EQUIPAMENTO</v>
          </cell>
        </row>
        <row r="4314">
          <cell r="B4314" t="str">
            <v>HP FERRAMENTAS LTDA</v>
          </cell>
        </row>
        <row r="4315">
          <cell r="B4315" t="str">
            <v>GAVEA'S HOUSE CONFEITARIA FINA LTDA</v>
          </cell>
        </row>
        <row r="4316">
          <cell r="B4316" t="str">
            <v>FERTEL IND.COM.ARTEFATOS DE FERRO LTDA</v>
          </cell>
        </row>
        <row r="4317">
          <cell r="B4317" t="str">
            <v>MADEIREIRA ITA DE CABO FRIO IND COM LTDA</v>
          </cell>
        </row>
        <row r="4318">
          <cell r="B4318" t="str">
            <v>EXPRESSO BOAS NOVAS LTDA</v>
          </cell>
        </row>
        <row r="4319">
          <cell r="B4319" t="str">
            <v>EXPRESSO BOAS NOVAS LTDA</v>
          </cell>
        </row>
        <row r="4320">
          <cell r="B4320" t="str">
            <v>KING AUTOMOTORES LTDA</v>
          </cell>
        </row>
        <row r="4321">
          <cell r="B4321" t="str">
            <v>ANTONIO AUTO PECAS LTDA</v>
          </cell>
        </row>
        <row r="4322">
          <cell r="B4322" t="str">
            <v>CONCREVIT- CONCRETO VITÓRIA LTDA</v>
          </cell>
        </row>
        <row r="4323">
          <cell r="B4323" t="str">
            <v>CONCRETO VITÓRIA LTDA</v>
          </cell>
        </row>
        <row r="4324">
          <cell r="B4324" t="str">
            <v>CONCREVIT - CONCRETO VITORIA LTDA</v>
          </cell>
        </row>
        <row r="4325">
          <cell r="B4325" t="str">
            <v>CONCREVIT CONCRETO VITORIA LTDA</v>
          </cell>
        </row>
        <row r="4326">
          <cell r="B4326" t="str">
            <v>INCOPRE ENGENHARIA E COMÉRCIO S.A.</v>
          </cell>
        </row>
        <row r="4327">
          <cell r="B4327" t="str">
            <v>POSTO IATE LTDA</v>
          </cell>
        </row>
        <row r="4328">
          <cell r="B4328" t="str">
            <v>NILDO ULTRAMAR &amp; CIA LTDA</v>
          </cell>
        </row>
        <row r="4329">
          <cell r="B4329" t="str">
            <v>POSTO PEDRA BRANCA LTDA</v>
          </cell>
        </row>
        <row r="4330">
          <cell r="B4330" t="str">
            <v>ITAPIMIRIM DISTRIBUIDORA DE PECAS LTDA</v>
          </cell>
        </row>
        <row r="4331">
          <cell r="B4331" t="str">
            <v>AGRO PEÇAS LTDA</v>
          </cell>
        </row>
        <row r="4332">
          <cell r="B4332" t="str">
            <v>ITABIRA-IND. E COM. DE CAL LTDA</v>
          </cell>
        </row>
        <row r="4333">
          <cell r="B4333" t="str">
            <v>RECAUCHUTADORA COLATINENSE S.A</v>
          </cell>
        </row>
        <row r="4334">
          <cell r="B4334" t="str">
            <v>D.DALLA PROD.SIDERÚRGICOS LTDA</v>
          </cell>
        </row>
        <row r="4335">
          <cell r="B4335" t="str">
            <v>D.DALLA PRODUTOS SIDERURGICOS LTDA</v>
          </cell>
        </row>
        <row r="4336">
          <cell r="B4336" t="str">
            <v>D.DALLA PRODUTOS SIDERÚRGICOS LTDA</v>
          </cell>
        </row>
        <row r="4337">
          <cell r="B4337" t="str">
            <v>TREVISO RIO VEÍCULOS LTDA</v>
          </cell>
        </row>
        <row r="4338">
          <cell r="B4338" t="str">
            <v>SERVICO TECNICO ESPECIALIZADO LTDA</v>
          </cell>
        </row>
        <row r="4339">
          <cell r="B4339" t="str">
            <v>A.Q. PEREIRA SANEAMENTO LTDA</v>
          </cell>
        </row>
        <row r="4340">
          <cell r="B4340" t="str">
            <v>ARTE KATO LUMINOSOS LTDA</v>
          </cell>
        </row>
        <row r="4341">
          <cell r="B4341" t="str">
            <v>ICALBAM IND.COMÉRCIO DE CAL BARRA MANSA LTDA</v>
          </cell>
        </row>
        <row r="4342">
          <cell r="B4342" t="str">
            <v>CONCREPRATA ARTEFATOS DE CIMENTO ARMADO LTDA</v>
          </cell>
        </row>
        <row r="4343">
          <cell r="B4343" t="str">
            <v>TRANSPORTADORA QUINZE DE JUNHO LTDA</v>
          </cell>
        </row>
        <row r="4344">
          <cell r="B4344" t="str">
            <v>J. J. M. AGROSERVIÇOS LTDA</v>
          </cell>
        </row>
        <row r="4345">
          <cell r="B4345" t="str">
            <v>NUTRIDEAL COMERCIAL LTDA</v>
          </cell>
        </row>
        <row r="4346">
          <cell r="B4346" t="str">
            <v>SIDER FUSARO IND.COM.PROD.SIDERURGICOS L</v>
          </cell>
        </row>
        <row r="4347">
          <cell r="B4347" t="str">
            <v>TRANSLOQ LOCADORA DE EQUIPAMENTOS LTDA</v>
          </cell>
        </row>
        <row r="4348">
          <cell r="B4348" t="str">
            <v>OLIVEIRA E OLIVEIRA BM TINTAS LTDA</v>
          </cell>
        </row>
        <row r="4349">
          <cell r="B4349" t="str">
            <v>MALUFE ARTEFATOS DE CIMENTO LTDA</v>
          </cell>
        </row>
        <row r="4350">
          <cell r="B4350" t="str">
            <v>ESPIGAO PALACE HOTEL</v>
          </cell>
        </row>
        <row r="4351">
          <cell r="B4351" t="str">
            <v>PARAFUSOS  FERR.MONTEIRO E SOUZA LTDA</v>
          </cell>
        </row>
        <row r="4352">
          <cell r="B4352" t="str">
            <v>C.D. TAVARES PNEUS LTDA</v>
          </cell>
        </row>
        <row r="4353">
          <cell r="B4353" t="str">
            <v>CCR COMERCIAL DE FERRAGENS LTDA</v>
          </cell>
        </row>
        <row r="4354">
          <cell r="B4354" t="str">
            <v>SUFAU MATERIAL DE CONSTRUÇÃO LTDA</v>
          </cell>
        </row>
        <row r="4355">
          <cell r="B4355" t="str">
            <v>MARCA PLANEJ.TÉC.CORRETAGEM DE SEGURO LTDA</v>
          </cell>
        </row>
        <row r="4356">
          <cell r="B4356" t="str">
            <v>COELHO &amp; ALBUQUERQUE LTDA</v>
          </cell>
        </row>
        <row r="4357">
          <cell r="B4357" t="str">
            <v>TRANSRIO CAMINHOES,ONIBUS,MAQ. E MOTORES LTDA</v>
          </cell>
        </row>
        <row r="4358">
          <cell r="B4358" t="str">
            <v>TECHNE ENGENHARIA LTDA</v>
          </cell>
        </row>
        <row r="4359">
          <cell r="B4359" t="str">
            <v>ROGÉRIO DE CASTRO RAMOS-ME</v>
          </cell>
        </row>
        <row r="4360">
          <cell r="B4360" t="str">
            <v>MECÂNICA DIESEL CAMPOS LTDA.</v>
          </cell>
        </row>
        <row r="4361">
          <cell r="B4361" t="str">
            <v>M.JOSE ARTEFATOS DE CIMENTO ARMADO</v>
          </cell>
        </row>
        <row r="4362">
          <cell r="B4362" t="str">
            <v>KILAJE IND. E COM. DE MATERIAIS DE CONSTRUÇÃO LTDA.</v>
          </cell>
        </row>
        <row r="4363">
          <cell r="B4363" t="str">
            <v>AIR PARTS EQUIPAMENTOS PNEMATICOS LTDA</v>
          </cell>
        </row>
        <row r="4364">
          <cell r="B4364" t="str">
            <v>CONCRETO REDIMIX DO BRASIL S/A</v>
          </cell>
        </row>
        <row r="4365">
          <cell r="B4365" t="str">
            <v>IEMMA COM.IND.EQUIPAMENTOS LTDA</v>
          </cell>
        </row>
        <row r="4366">
          <cell r="B4366" t="str">
            <v>POSTO SÃO FILIPE COM. REPRES. LTDA</v>
          </cell>
        </row>
        <row r="4367">
          <cell r="B4367" t="str">
            <v>CETHEL COMÉRCIO E SERVIÇOS LTDA</v>
          </cell>
        </row>
        <row r="4368">
          <cell r="B4368" t="str">
            <v>OSVALDO PERIM SUPERMERCADOS LTDA</v>
          </cell>
        </row>
        <row r="4369">
          <cell r="B4369" t="str">
            <v>REAL ARTES PUBLICIDADES LTDA</v>
          </cell>
        </row>
        <row r="4370">
          <cell r="B4370" t="str">
            <v>BAR RIO DE BOM JESUS LTDA</v>
          </cell>
        </row>
        <row r="4371">
          <cell r="B4371" t="str">
            <v>EDURIC COM.IND. DE ARTEFATOS DE CIMENTO LTDA</v>
          </cell>
        </row>
        <row r="4372">
          <cell r="B4372" t="str">
            <v>FIBROLAR - INDUSTRIA E COMERCIO DE MADEI</v>
          </cell>
        </row>
        <row r="4373">
          <cell r="B4373" t="str">
            <v>J.B. DE ANDRADE SOBRINHO IND.</v>
          </cell>
        </row>
        <row r="4374">
          <cell r="B4374" t="str">
            <v>BOMBAS INJETORAS PIRAÍ LTDA</v>
          </cell>
        </row>
        <row r="4375">
          <cell r="B4375" t="str">
            <v>MOVELAR MOVEIS E ELETRODOMESTICOS LTDA</v>
          </cell>
        </row>
        <row r="4376">
          <cell r="B4376" t="str">
            <v>VSD COMERCIAL S/A</v>
          </cell>
        </row>
        <row r="4377">
          <cell r="B4377" t="str">
            <v>POSTO FLORESTA - JOSE ATTILIO GAVA</v>
          </cell>
        </row>
        <row r="4378">
          <cell r="B4378" t="str">
            <v>MOVITRAM COM. E REPRESENTAÇÕES LTDA</v>
          </cell>
        </row>
        <row r="4379">
          <cell r="B4379" t="str">
            <v>CERÂMICA MONTE FORMOSO LTDA</v>
          </cell>
        </row>
        <row r="4380">
          <cell r="B4380" t="str">
            <v>SELTEC SEGURANCA ELETRONICA E TELECOMUNI</v>
          </cell>
        </row>
        <row r="4381">
          <cell r="B4381" t="str">
            <v>ULTRAPEL COMERCIO DE MATERIAL DE ESCRITO</v>
          </cell>
        </row>
        <row r="4382">
          <cell r="B4382" t="str">
            <v>RIOTEC COMÉRCIO E INDÚSTRIA DE EQUIPAMENTOS LTDA.</v>
          </cell>
        </row>
        <row r="4383">
          <cell r="B4383" t="str">
            <v>NUCLEAR BATERIAS AUTO ELETRICA LTDA</v>
          </cell>
        </row>
        <row r="4384">
          <cell r="B4384" t="str">
            <v>POSTO DE GASOLINA GALEGAO LTDA</v>
          </cell>
        </row>
        <row r="4385">
          <cell r="B4385" t="str">
            <v>HOTEIS E TURISMO OZORIO LTDA</v>
          </cell>
        </row>
        <row r="4386">
          <cell r="B4386" t="str">
            <v>FIVIBRAS ARTEFATOS DE FIBRA DE VIDRO LTD</v>
          </cell>
        </row>
        <row r="4387">
          <cell r="B4387" t="str">
            <v>AUTO PEÇAS SETE LAGOAS LTDA - ME</v>
          </cell>
        </row>
        <row r="4388">
          <cell r="B4388" t="str">
            <v>COMERCIAL TROYKA DE PARAFUSOS E ROLAMENTOS LTDA</v>
          </cell>
        </row>
        <row r="4389">
          <cell r="B4389" t="str">
            <v>CARVALHO &amp; CHAVES LTDA</v>
          </cell>
        </row>
        <row r="4390">
          <cell r="B4390" t="str">
            <v>KEEPING COMERCIO E REPRESENTACOES LTDA</v>
          </cell>
        </row>
        <row r="4391">
          <cell r="B4391" t="str">
            <v>ATLAM OFF-SHORE LTDA</v>
          </cell>
        </row>
        <row r="4392">
          <cell r="B4392" t="str">
            <v>COPIADORA CIDADE LTDA</v>
          </cell>
        </row>
        <row r="4393">
          <cell r="B4393" t="str">
            <v>E.E. DE CARVALHO LTDA</v>
          </cell>
        </row>
        <row r="4394">
          <cell r="B4394" t="str">
            <v>PADARIA E CONFEITARIA ANGELINA LTDA</v>
          </cell>
        </row>
        <row r="4395">
          <cell r="B4395" t="str">
            <v>PROTEL ADMINISTRACAO HOTELEIRA LTDA</v>
          </cell>
        </row>
        <row r="4396">
          <cell r="B4396" t="str">
            <v>INDÚSTRIA E COM. DE PEDRAS JUNDIÁ LTDA</v>
          </cell>
        </row>
        <row r="4397">
          <cell r="B4397" t="str">
            <v>BIBINHO REGULAGENS DE AUTOMÓVEIS LTDA</v>
          </cell>
        </row>
        <row r="4398">
          <cell r="B4398" t="str">
            <v>N. F. RIBEIRO &amp; CIA LTDA</v>
          </cell>
        </row>
        <row r="4399">
          <cell r="B4399" t="str">
            <v>EMPRESA DE MINERACAO FONTE LIMPA LTDA</v>
          </cell>
        </row>
        <row r="4400">
          <cell r="B4400" t="str">
            <v>CASARÃO LUSTRES LTDA</v>
          </cell>
        </row>
        <row r="4401">
          <cell r="B4401" t="str">
            <v>IND. COM. DECKER BRASIL LTDA</v>
          </cell>
        </row>
        <row r="4402">
          <cell r="B4402" t="str">
            <v>RIOPUMPEN COMÉRCIO E SERVIÇOS LTDA</v>
          </cell>
        </row>
        <row r="4403">
          <cell r="B4403" t="str">
            <v>FUNDAÇÃO PADRE LEONEL FRANÇA</v>
          </cell>
        </row>
        <row r="4404">
          <cell r="B4404" t="str">
            <v>MIRA ARTIGOS DE DESENHO E PAPELARIA LTDA</v>
          </cell>
        </row>
        <row r="4405">
          <cell r="B4405" t="str">
            <v>P.P. CORREA RAMOS</v>
          </cell>
        </row>
        <row r="4406">
          <cell r="B4406" t="str">
            <v>PORTAL MARICA COMERCIO DE MADEIRAS LTDA</v>
          </cell>
        </row>
        <row r="4407">
          <cell r="B4407" t="str">
            <v>ENGEBASE ENGENHARIA E FUNDAÇÕES LTDA</v>
          </cell>
        </row>
        <row r="4408">
          <cell r="B4408" t="str">
            <v>TINTAS EUROPA LTDA.</v>
          </cell>
        </row>
        <row r="4409">
          <cell r="B4409" t="str">
            <v>CARDAN RIO IND.COM. DE AUTO PECAS LTDA</v>
          </cell>
        </row>
        <row r="4410">
          <cell r="B4410" t="str">
            <v>LOJAS DAS CORREIAS LTDA</v>
          </cell>
        </row>
        <row r="4411">
          <cell r="B4411" t="str">
            <v>POSTO VIA 11 LTDA</v>
          </cell>
        </row>
        <row r="4412">
          <cell r="B4412" t="str">
            <v>GRANJA CORRIENTES AREAL LTDA</v>
          </cell>
        </row>
        <row r="4413">
          <cell r="B4413" t="str">
            <v>CARLOS DA SILVA CARDOSO</v>
          </cell>
        </row>
        <row r="4414">
          <cell r="B4414" t="str">
            <v>N.W. DO BRASIL MÁQUINAS E PLÁSTICOS LTDA</v>
          </cell>
        </row>
        <row r="4415">
          <cell r="B4415" t="str">
            <v>ADRIANO F. GRACA BORRACHAS E ACESSORIOS</v>
          </cell>
        </row>
        <row r="4416">
          <cell r="B4416" t="str">
            <v>CAFÉ E BAR ESTOQUE LTDA</v>
          </cell>
        </row>
        <row r="4417">
          <cell r="B4417" t="str">
            <v>LIVRARIA E PAPEL.ASSIS DE NOVA IGUACU LTDA</v>
          </cell>
        </row>
        <row r="4418">
          <cell r="B4418" t="str">
            <v>DISTRIBUIDORA CUMMINS LESTE LTDA</v>
          </cell>
        </row>
        <row r="4419">
          <cell r="B4419" t="str">
            <v>ORNATO S.A-IND. DE PISOS E AZULEJOS</v>
          </cell>
        </row>
        <row r="4420">
          <cell r="B4420" t="str">
            <v>CONSTRUTORA MONJARDIM MARQUES LTDA</v>
          </cell>
        </row>
        <row r="4421">
          <cell r="B4421" t="str">
            <v>POSTO E CHURRASCARIA ART LTDA</v>
          </cell>
        </row>
        <row r="4422">
          <cell r="B4422" t="str">
            <v>SUPEMA - SUPORTE PECAS PARA MAQUINAS LTD</v>
          </cell>
        </row>
        <row r="4423">
          <cell r="B4423" t="str">
            <v>TECNOCOOP INFORMÁTICA LTDA</v>
          </cell>
        </row>
        <row r="4424">
          <cell r="B4424" t="str">
            <v>MADEIRAO PADUA LTDA</v>
          </cell>
        </row>
        <row r="4425">
          <cell r="B4425" t="str">
            <v>HIDRO VÁCUO LIMPEZA LTDA</v>
          </cell>
        </row>
        <row r="4426">
          <cell r="B4426" t="str">
            <v>TRANSPORTES BELEM LTDA</v>
          </cell>
        </row>
        <row r="4427">
          <cell r="B4427" t="str">
            <v>POSTO FLORIANO LTDA</v>
          </cell>
        </row>
        <row r="4428">
          <cell r="B4428" t="str">
            <v>J.P. SILVA CARIMBOS</v>
          </cell>
        </row>
        <row r="4429">
          <cell r="B4429" t="str">
            <v>ELCILEI FRANCISCO GONCALVES - ME</v>
          </cell>
        </row>
        <row r="4430">
          <cell r="B4430" t="str">
            <v>UNITEMPER COMÉRCIO DE VIDROS LTDA</v>
          </cell>
        </row>
        <row r="4431">
          <cell r="B4431" t="str">
            <v>WANDERLEY HOOD ENGENHARIA LTDA</v>
          </cell>
        </row>
        <row r="4432">
          <cell r="B4432" t="str">
            <v>SANTO CRISTO COMÉRCIO LTDA</v>
          </cell>
        </row>
        <row r="4433">
          <cell r="B4433" t="str">
            <v>MIRAK ENGENHARIA LTDA</v>
          </cell>
        </row>
        <row r="4434">
          <cell r="B4434" t="str">
            <v>FERANT IND. E COMÉRCIO DE ROUPAS LTDA</v>
          </cell>
        </row>
        <row r="4435">
          <cell r="B4435" t="str">
            <v>IBRAVUM INDÚSTRIA E COMÉRCIO LTDA</v>
          </cell>
        </row>
        <row r="4436">
          <cell r="B4436" t="str">
            <v>FORTALEZA METAIS IND.COM. LTDA</v>
          </cell>
        </row>
        <row r="4437">
          <cell r="B4437" t="str">
            <v>GEFER-DISTR.MATERIAIS DE CONSTRUÇÃO LTDA</v>
          </cell>
        </row>
        <row r="4438">
          <cell r="B4438" t="str">
            <v>MAPEMA AUTO PEÇAS LTDA</v>
          </cell>
        </row>
        <row r="4439">
          <cell r="B4439" t="str">
            <v>POSTO CANCELA SERVIÇOS E COMÉRCIO LTDA</v>
          </cell>
        </row>
        <row r="4440">
          <cell r="B4440" t="str">
            <v>POSTO DE GASOLINA FIDELENSE LTDA</v>
          </cell>
        </row>
        <row r="4441">
          <cell r="B4441" t="str">
            <v>CONSTRUCON CONSTRUCAO,URBANISMO E CONSER</v>
          </cell>
        </row>
        <row r="4442">
          <cell r="B4442" t="str">
            <v>IND. E COM. DE PRE-MOLDADOS CRUZEIRO DO SUL LTDA</v>
          </cell>
        </row>
        <row r="4443">
          <cell r="B4443" t="str">
            <v>ENGELIDER CONSTRUTORA LTDA</v>
          </cell>
        </row>
        <row r="4444">
          <cell r="B4444" t="str">
            <v>REQUINTE BAR E LANCHONETE LTDA</v>
          </cell>
        </row>
        <row r="4445">
          <cell r="B4445" t="str">
            <v>CONECTUDO - PECAS E CONEXOES LTDA</v>
          </cell>
        </row>
        <row r="4446">
          <cell r="B4446" t="str">
            <v>SIMAR AUTO ELÉTRICA LTDA</v>
          </cell>
        </row>
        <row r="4447">
          <cell r="B4447" t="str">
            <v>DINDA PLANTAS E DECORAÇÕES LTDA</v>
          </cell>
        </row>
        <row r="4448">
          <cell r="B4448" t="str">
            <v>RÁPIDO MINEIRO LTDA</v>
          </cell>
        </row>
        <row r="4449">
          <cell r="B4449" t="str">
            <v>RÁPIDO MINEIRO LTDA</v>
          </cell>
        </row>
        <row r="4450">
          <cell r="B4450" t="str">
            <v>PROGEO GEOTECNICA LTDA</v>
          </cell>
        </row>
        <row r="4451">
          <cell r="B4451" t="str">
            <v>CASA RIO PAIVA DE BONSUCESSO PNEUS LTDA</v>
          </cell>
        </row>
        <row r="4452">
          <cell r="B4452" t="str">
            <v>M.L.N. JOÃO MERCEARIA E BAR</v>
          </cell>
        </row>
        <row r="4453">
          <cell r="B4453" t="str">
            <v>FONTEL TELEFONIA E TELEC. LTDA</v>
          </cell>
        </row>
        <row r="4454">
          <cell r="B4454" t="str">
            <v>LAJES PENTAGONO INDUSTRIA E COMERCIO LTD</v>
          </cell>
        </row>
        <row r="4455">
          <cell r="B4455" t="str">
            <v>PERFIL CONSULTORES EXECUTIVOS LTDA.</v>
          </cell>
        </row>
        <row r="4456">
          <cell r="B4456" t="str">
            <v>ELETROMIL COMERCIAL LTDA</v>
          </cell>
        </row>
        <row r="4457">
          <cell r="B4457" t="str">
            <v>COLLAR TINTAS LTDA</v>
          </cell>
        </row>
        <row r="4458">
          <cell r="B4458" t="str">
            <v>COLLAR TINTAS LTDA</v>
          </cell>
        </row>
        <row r="4459">
          <cell r="B4459" t="str">
            <v>COLLAR TINTAS LTDA</v>
          </cell>
        </row>
        <row r="4460">
          <cell r="B4460" t="str">
            <v>POSTO ORIENTE YPIRANGA LTDA</v>
          </cell>
        </row>
        <row r="4461">
          <cell r="B4461" t="str">
            <v>E.P. CARVALHO</v>
          </cell>
        </row>
        <row r="4462">
          <cell r="B4462" t="str">
            <v>NOCA AUTO PEÇAS LTDA ME</v>
          </cell>
        </row>
        <row r="4463">
          <cell r="B4463" t="str">
            <v>DIMEL DISTR.MATERIAL ELETRICO LTDA</v>
          </cell>
        </row>
        <row r="4464">
          <cell r="B4464" t="str">
            <v>HALLES DISTRIBUIDORA LTDA</v>
          </cell>
        </row>
        <row r="4465">
          <cell r="B4465" t="str">
            <v>ARARUAMA PNEUS LTDA</v>
          </cell>
        </row>
        <row r="4466">
          <cell r="B4466" t="str">
            <v>AURELIANO DOS SANTOS ARAUJO</v>
          </cell>
        </row>
        <row r="4467">
          <cell r="B4467" t="str">
            <v>BARROSO DE CASTRO MÁRMORES E GRANITOS LTDA</v>
          </cell>
        </row>
        <row r="4468">
          <cell r="B4468" t="str">
            <v>AUTO POSTO PISCA PISCA LTDA.</v>
          </cell>
        </row>
        <row r="4469">
          <cell r="B4469" t="str">
            <v>POSTO TRÊS AMIGOS LTDA</v>
          </cell>
        </row>
        <row r="4470">
          <cell r="B4470" t="str">
            <v>CONSTEC CONSULTORIA TECNICA LTDA</v>
          </cell>
        </row>
        <row r="4471">
          <cell r="B4471" t="str">
            <v>DIS-TRAN DISTRIB. E TRANSPORTADORA LTDA</v>
          </cell>
        </row>
        <row r="4472">
          <cell r="B4472" t="str">
            <v>PEDREIRA MARACANÃ LTDA</v>
          </cell>
        </row>
        <row r="4473">
          <cell r="B4473" t="str">
            <v>REOL CONSTRUTORA LTDA</v>
          </cell>
        </row>
        <row r="4474">
          <cell r="B4474" t="str">
            <v>DAVID´S COSTA BAR E RESTAURANTE LTDA.</v>
          </cell>
        </row>
        <row r="4475">
          <cell r="B4475" t="str">
            <v>COPESO TÉCNICA DE COMPRESSORES LTDA</v>
          </cell>
        </row>
        <row r="4476">
          <cell r="B4476" t="str">
            <v>UNIÃO DE ARARUAMA COM. DE CARNES LTDA</v>
          </cell>
        </row>
        <row r="4477">
          <cell r="B4477" t="str">
            <v>BAR E LANCHONETE GOIABAL LTDA</v>
          </cell>
        </row>
        <row r="4478">
          <cell r="B4478" t="str">
            <v>SCHANUEL FERRAMENTARIA E PLÁSTICOS LTDA</v>
          </cell>
        </row>
        <row r="4479">
          <cell r="B4479" t="str">
            <v>BRASÍLIA MAT. DE CONSTRUÇÃO LTDA</v>
          </cell>
        </row>
        <row r="4480">
          <cell r="B4480" t="str">
            <v>MONZA COMÉRCIO DE PETRÓLEO E DERIV. LTDA</v>
          </cell>
        </row>
        <row r="4481">
          <cell r="B4481" t="str">
            <v>TUVIBRA INDUSTRIAL E CONSTRUTORA S/A</v>
          </cell>
        </row>
        <row r="4482">
          <cell r="B4482" t="str">
            <v>MADEIRAS SÃO PEDRO LTDA</v>
          </cell>
        </row>
        <row r="4483">
          <cell r="B4483" t="str">
            <v>D.R. CAMPOS - ME</v>
          </cell>
        </row>
        <row r="4484">
          <cell r="B4484" t="str">
            <v>EMPRESA DE MINERACAO SERRAO LTDA</v>
          </cell>
        </row>
        <row r="4485">
          <cell r="B4485" t="str">
            <v>SAINT-GOBAIN CANALIZAÇÃO S/A</v>
          </cell>
        </row>
        <row r="4486">
          <cell r="B4486" t="str">
            <v>SAINT-GOBAIN CANALIZAÇÃO S/A.</v>
          </cell>
        </row>
        <row r="4487">
          <cell r="B4487" t="str">
            <v>SANEVIA - SANEAMENTO, ENGENHARIA E VIACA</v>
          </cell>
        </row>
        <row r="4488">
          <cell r="B4488" t="str">
            <v>HEAUMAQ LTDA</v>
          </cell>
        </row>
        <row r="4489">
          <cell r="B4489" t="str">
            <v>HEAUMAQ LTDA</v>
          </cell>
        </row>
        <row r="4490">
          <cell r="B4490" t="str">
            <v>FREIMOL FORNECEDORA DE FREIOS E MOLAS LTDA</v>
          </cell>
        </row>
        <row r="4491">
          <cell r="B4491" t="str">
            <v>REDE FLORIANO DE SERVICOS POSTO PILOTOS</v>
          </cell>
        </row>
        <row r="4492">
          <cell r="B4492" t="str">
            <v>POSTO ANO BOM LTDA</v>
          </cell>
        </row>
        <row r="4493">
          <cell r="B4493" t="str">
            <v>RUBBERTEC COMÉRCIO E SERVIÇOS LTDA</v>
          </cell>
        </row>
        <row r="4494">
          <cell r="B4494" t="str">
            <v>CONST. IMOB. PEDRO MELO LTDA</v>
          </cell>
        </row>
        <row r="4495">
          <cell r="B4495" t="str">
            <v>TECNOL EQUIPAMENTOS DE CONTROLE</v>
          </cell>
        </row>
        <row r="4496">
          <cell r="B4496" t="str">
            <v>PEDREIRA POMBAL LTDA</v>
          </cell>
        </row>
        <row r="4497">
          <cell r="B4497" t="str">
            <v>ELÉTRICA AFINAL LTDA</v>
          </cell>
        </row>
        <row r="4498">
          <cell r="B4498" t="str">
            <v>ELICON CANUTO DA SILVA</v>
          </cell>
        </row>
        <row r="4499">
          <cell r="B4499" t="str">
            <v>SOTRATOR PECAS EQUIPAMENTOS LTDA</v>
          </cell>
        </row>
        <row r="4500">
          <cell r="B4500" t="str">
            <v>PROGAB PROJETO E OBRA DE GABIOES LTDA</v>
          </cell>
        </row>
        <row r="4501">
          <cell r="B4501" t="str">
            <v>FORNECEDORA DE MAT. CONSTRUCAO MONTE SOL</v>
          </cell>
        </row>
        <row r="4502">
          <cell r="B4502" t="str">
            <v>CHURRASCARIA GAROUPA LTDA</v>
          </cell>
        </row>
        <row r="4503">
          <cell r="B4503" t="str">
            <v>NOVA ALDEIA INDÚSTRIA E COMÉRCIO LTDA-ME</v>
          </cell>
        </row>
        <row r="4504">
          <cell r="B4504" t="str">
            <v>A.D.DIOGO</v>
          </cell>
        </row>
        <row r="4505">
          <cell r="B4505" t="str">
            <v>MIRO'S COM. DE TUBOS E VÁLVULAS LTDA</v>
          </cell>
        </row>
        <row r="4506">
          <cell r="B4506" t="str">
            <v>SALAQUIEL ARSENIO DOS SANTOS</v>
          </cell>
        </row>
        <row r="4507">
          <cell r="B4507" t="str">
            <v>LANCHONETE RESENDE</v>
          </cell>
        </row>
        <row r="4508">
          <cell r="B4508" t="str">
            <v>OACIL MATERIAIS DE CONSTRUCAO LTDA</v>
          </cell>
        </row>
        <row r="4509">
          <cell r="B4509" t="str">
            <v>COMERCIAL E DIST. CODISPEL CONTROLES LTDA</v>
          </cell>
        </row>
        <row r="4510">
          <cell r="B4510" t="str">
            <v>PEDREIRA CAMPO REDONDO LTDA-EPP</v>
          </cell>
        </row>
        <row r="4511">
          <cell r="B4511" t="str">
            <v>GRÁFICA E EDITORA STAMPPA LTDA</v>
          </cell>
        </row>
        <row r="4512">
          <cell r="B4512" t="str">
            <v>POSTO LÍDER LTDA</v>
          </cell>
        </row>
        <row r="4513">
          <cell r="B4513" t="str">
            <v>QUEIROZ INDÚSTRIA E COMÉRCIO LTDA</v>
          </cell>
        </row>
        <row r="4514">
          <cell r="B4514" t="str">
            <v>PEDREIRA PRONTA ENTREGA LTDA</v>
          </cell>
        </row>
        <row r="4515">
          <cell r="B4515" t="str">
            <v>COTRAL COMÉRCIO DE TRATORES LTDA</v>
          </cell>
        </row>
        <row r="4516">
          <cell r="B4516" t="str">
            <v>CAMPOS ESQUADRIAS LTDA</v>
          </cell>
        </row>
        <row r="4517">
          <cell r="B4517" t="str">
            <v>SHAEN GRÁFICA E EDITORA LTDA</v>
          </cell>
        </row>
        <row r="4518">
          <cell r="B4518" t="str">
            <v>RODRIMA'C FERRAM.PEÇAS DE PRECISAO LTDA</v>
          </cell>
        </row>
        <row r="4519">
          <cell r="B4519" t="str">
            <v>POSTO SOUTO BAHIA LTDA.</v>
          </cell>
        </row>
        <row r="4520">
          <cell r="B4520" t="str">
            <v>PEDREIRA IMBOASSICA LTDA</v>
          </cell>
        </row>
        <row r="4521">
          <cell r="B4521" t="str">
            <v>IMPAR COMERCIO E REPRESENTACOES LTDA</v>
          </cell>
        </row>
        <row r="4522">
          <cell r="B4522" t="str">
            <v>SOCIEDADE AUTO ESPORTE LTDA</v>
          </cell>
        </row>
        <row r="4523">
          <cell r="B4523" t="str">
            <v>DISTR.DE ARTEF.DE BORRACHA DIABOL LTDA</v>
          </cell>
        </row>
        <row r="4524">
          <cell r="B4524" t="str">
            <v>LAFONTE MATERIAIS DE CONSTRUÇÃO LTDA</v>
          </cell>
        </row>
        <row r="4525">
          <cell r="B4525" t="str">
            <v>PEDREIRA ITERERE IND E COM LTDA</v>
          </cell>
        </row>
        <row r="4526">
          <cell r="B4526" t="str">
            <v>PALACE HOTEL LTDA.</v>
          </cell>
        </row>
        <row r="4527">
          <cell r="B4527" t="str">
            <v>CONFEITARIA FRANCESA LTDA</v>
          </cell>
        </row>
        <row r="4528">
          <cell r="B4528" t="str">
            <v>MECASOL TRATORES LTDA</v>
          </cell>
        </row>
        <row r="4529">
          <cell r="B4529" t="str">
            <v>CONSERJ SERV. ESPECIAIS CONSTR. LTDA.</v>
          </cell>
        </row>
        <row r="4530">
          <cell r="B4530" t="str">
            <v>TODAROLE HIDRAULICA MAQ.E FERRAMENTAS LT</v>
          </cell>
        </row>
        <row r="4531">
          <cell r="B4531" t="str">
            <v>K.R. AGÊNCIA DE VIAGENS LTDA</v>
          </cell>
        </row>
        <row r="4532">
          <cell r="B4532" t="str">
            <v>CASA MARCONE ELÉTRICA HIDRÁULICA LTDA</v>
          </cell>
        </row>
        <row r="4533">
          <cell r="B4533" t="str">
            <v>CONSTRUTORA CHAVES LTDA</v>
          </cell>
        </row>
        <row r="4534">
          <cell r="B4534" t="str">
            <v>ELETRO SOSSAI LTDA</v>
          </cell>
        </row>
        <row r="4535">
          <cell r="B4535" t="str">
            <v>NOR-TEC COMÉRCIO E INDÚSTRIA LTDA</v>
          </cell>
        </row>
        <row r="4536">
          <cell r="B4536" t="str">
            <v>CONCRETEL LTDA</v>
          </cell>
        </row>
        <row r="4537">
          <cell r="B4537" t="str">
            <v>REALEZA COM. E REP. DE ARTIGOS IND. LTDA</v>
          </cell>
        </row>
        <row r="4538">
          <cell r="B4538" t="str">
            <v>VIVIANA COMERCIO ARTIGOS INDUSTRIAIS LTD</v>
          </cell>
        </row>
        <row r="4539">
          <cell r="B4539" t="str">
            <v>JORGE CORRÊA LUQUEZ</v>
          </cell>
        </row>
        <row r="4540">
          <cell r="B4540" t="str">
            <v>VITORIANO DE BRITO</v>
          </cell>
        </row>
        <row r="4541">
          <cell r="B4541" t="str">
            <v>COLONIAL COMÉRCIO DE LUSTRES LTDA</v>
          </cell>
        </row>
        <row r="4542">
          <cell r="B4542" t="str">
            <v>MATERIAL DE CONSTRUÇÃO CASA DA PRAIA LTDA</v>
          </cell>
        </row>
        <row r="4543">
          <cell r="B4543" t="str">
            <v>MARJA COMERCIO E REPRESENTACOES LTDA</v>
          </cell>
        </row>
        <row r="4544">
          <cell r="B4544" t="str">
            <v>VIDRAÇARIA VIDROPAZ LTDA</v>
          </cell>
        </row>
        <row r="4545">
          <cell r="B4545" t="str">
            <v>PSP COMÉRCIO E REPRESENTAÇÕES LTDA</v>
          </cell>
        </row>
        <row r="4546">
          <cell r="B4546" t="str">
            <v>COMAL ENGENHARIA LTDA</v>
          </cell>
        </row>
        <row r="4547">
          <cell r="B4547" t="str">
            <v>SIND.DAS EMPRESAS DE TRANSP.PASSAGEIROS DE BARRA MANSA LTDA</v>
          </cell>
        </row>
        <row r="4548">
          <cell r="B4548" t="str">
            <v>POLIMIX CONCRETO LTDA</v>
          </cell>
        </row>
        <row r="4549">
          <cell r="B4549" t="str">
            <v>POLIMIX CONCRETO LTDA</v>
          </cell>
        </row>
        <row r="4550">
          <cell r="B4550" t="str">
            <v>POLIMIX CONCRETO LTDA</v>
          </cell>
        </row>
        <row r="4551">
          <cell r="B4551" t="str">
            <v>POLIMIX CONCRETO LTDA</v>
          </cell>
        </row>
        <row r="4552">
          <cell r="B4552" t="str">
            <v>POLIMIX CONCRETO LTDA</v>
          </cell>
        </row>
        <row r="4553">
          <cell r="B4553" t="str">
            <v>B.S. ENGENHARIA LTDA</v>
          </cell>
        </row>
        <row r="4554">
          <cell r="B4554" t="str">
            <v>J.L. DE CASTILHO</v>
          </cell>
        </row>
        <row r="4555">
          <cell r="B4555" t="str">
            <v>SANI SYSTEM-SISTEMAS DE SANEAMENTO LTDA</v>
          </cell>
        </row>
        <row r="4556">
          <cell r="B4556" t="str">
            <v>ARCTURO MATERIAS DE CONSTRUCAO LTDA</v>
          </cell>
        </row>
        <row r="4557">
          <cell r="B4557" t="str">
            <v>TRIMASA DERIVADOS DE PETRÓLEO</v>
          </cell>
        </row>
        <row r="4558">
          <cell r="B4558" t="str">
            <v>HOTEL PREF. MUNICIPAL DE S.A. DE PADUA</v>
          </cell>
        </row>
        <row r="4559">
          <cell r="B4559" t="str">
            <v>MATERIAIS DE CONSTRUÇÃO NELCYLÂNDIA LTDA</v>
          </cell>
        </row>
        <row r="4560">
          <cell r="B4560" t="str">
            <v>PREMAG SISTEMA DE CONSTRUCOES LTDA</v>
          </cell>
        </row>
        <row r="4561">
          <cell r="B4561" t="str">
            <v>CHERRY HOTEL LTDA - ME</v>
          </cell>
        </row>
        <row r="4562">
          <cell r="B4562" t="str">
            <v>FORNEC.MAT.IND. DE CIMENTO ARMADO CRUZEI</v>
          </cell>
        </row>
        <row r="4563">
          <cell r="B4563" t="str">
            <v>CERÂMICA COLONIAL LTDA</v>
          </cell>
        </row>
        <row r="4564">
          <cell r="B4564" t="str">
            <v>AUTO ELÉTRIC RENÊ LTDA</v>
          </cell>
        </row>
        <row r="4565">
          <cell r="B4565" t="str">
            <v>LANCHONETE STOP HERE LTDA</v>
          </cell>
        </row>
        <row r="4566">
          <cell r="B4566" t="str">
            <v>CONVEM MINERACAO LTDA</v>
          </cell>
        </row>
        <row r="4567">
          <cell r="B4567" t="str">
            <v>ATLÂNTICA ENGENHARIA E TERRAPLANAGEM LTDA</v>
          </cell>
        </row>
        <row r="4568">
          <cell r="B4568" t="str">
            <v>PETRAL PEÇAS P/TRATORES E MÁQUINAS LTDA</v>
          </cell>
        </row>
        <row r="4569">
          <cell r="B4569" t="str">
            <v>ERVAL PAULA LEAL</v>
          </cell>
        </row>
        <row r="4570">
          <cell r="B4570" t="str">
            <v>FÁBRICA ARQUITETURA LTDA</v>
          </cell>
        </row>
        <row r="4571">
          <cell r="B4571" t="str">
            <v>SUPER ALERT ELETRÔNICA LTDA</v>
          </cell>
        </row>
        <row r="4572">
          <cell r="B4572" t="str">
            <v>BAZAR ESPERANÇA DE ITAGUAÍ LTDA</v>
          </cell>
        </row>
        <row r="4573">
          <cell r="B4573" t="str">
            <v>ALCOM ALCANTARA COMERCIO PECAS E SERVICO</v>
          </cell>
        </row>
        <row r="4574">
          <cell r="B4574" t="str">
            <v>AUTO ELÉTRICA NILTINHO LTDA</v>
          </cell>
        </row>
        <row r="4575">
          <cell r="B4575" t="str">
            <v>FERRAL EQUIPAMENTOS INDUSTRIAIS LTDA</v>
          </cell>
        </row>
        <row r="4576">
          <cell r="B4576" t="str">
            <v>FERROVIA COMÉRCIO DE FERRO E AÇO LTDA</v>
          </cell>
        </row>
        <row r="4577">
          <cell r="B4577" t="str">
            <v>LINDOL INDÚSTRIA DE PRODS. DE LIMPEZA LTDA.</v>
          </cell>
        </row>
        <row r="4578">
          <cell r="B4578" t="str">
            <v>J.H. SATURNO DISTR DE MATERIAIS DE ESCR. E DE LIMPEZA LTDA</v>
          </cell>
        </row>
        <row r="4579">
          <cell r="B4579" t="str">
            <v>GRANOIL LTDA</v>
          </cell>
        </row>
        <row r="4580">
          <cell r="B4580" t="str">
            <v>LAMINAÇÃO GUANABARA LTDA.</v>
          </cell>
        </row>
        <row r="4581">
          <cell r="B4581" t="str">
            <v>LAMINACAO GUANABARA LTDA</v>
          </cell>
        </row>
        <row r="4582">
          <cell r="B4582" t="str">
            <v>POSTO THAYLUAN LTDA</v>
          </cell>
        </row>
        <row r="4583">
          <cell r="B4583" t="str">
            <v>TIME SERVICE RECURSOS HUMANOS LTDA</v>
          </cell>
        </row>
        <row r="4584">
          <cell r="B4584" t="str">
            <v>SO RETRO RIO DIVISAO HIDRAULICA LTDA</v>
          </cell>
        </row>
        <row r="4585">
          <cell r="B4585" t="str">
            <v>A.V. DA COSTA AÇOUGUE E MERCEARIA - ME</v>
          </cell>
        </row>
        <row r="4586">
          <cell r="B4586" t="str">
            <v>COM. DE CEREAIS PARANÁ DE MESQUITA LTDA</v>
          </cell>
        </row>
        <row r="4587">
          <cell r="B4587" t="str">
            <v>KOTRAC PEÇAS E ACESSÓRIOS LTDA</v>
          </cell>
        </row>
        <row r="4588">
          <cell r="B4588" t="str">
            <v>NOVA CAPOTARIA VIDRAÇARIA E ACESSÓRIOS LTDA</v>
          </cell>
        </row>
        <row r="4589">
          <cell r="B4589" t="str">
            <v>CAVAGUTI AUTO PEÇAS LTDA</v>
          </cell>
        </row>
        <row r="4590">
          <cell r="B4590" t="str">
            <v>OSTRÃO HOTEL LTDA.</v>
          </cell>
        </row>
        <row r="4591">
          <cell r="B4591" t="str">
            <v>JORJA INDÚSTRIA DE MÓVEIS LTDA - ME</v>
          </cell>
        </row>
        <row r="4592">
          <cell r="B4592" t="str">
            <v>G.R.F. BORRACHEIRO LTDA</v>
          </cell>
        </row>
        <row r="4593">
          <cell r="B4593" t="str">
            <v>GUTA STUDIO LTDA</v>
          </cell>
        </row>
        <row r="4594">
          <cell r="B4594" t="str">
            <v>BM CONSULTORES ASSOCIADOS LTDA</v>
          </cell>
        </row>
        <row r="4595">
          <cell r="B4595" t="str">
            <v>ALBRAN COM. DE SOLDAS E FERRAGENS LTDA</v>
          </cell>
        </row>
        <row r="4596">
          <cell r="B4596" t="str">
            <v>JOSÉ DE PAULA NEVES - ME</v>
          </cell>
        </row>
        <row r="4597">
          <cell r="B4597" t="str">
            <v>HIDRÁULICA VALE DO PARAÍBA LTDA</v>
          </cell>
        </row>
        <row r="4598">
          <cell r="B4598" t="str">
            <v>TRANSPORTE GENEROSO LTDA.</v>
          </cell>
        </row>
        <row r="4599">
          <cell r="B4599" t="str">
            <v>CARBAT DISTR.ASSESS.COM.DER. PETRÓLEO LTDA</v>
          </cell>
        </row>
        <row r="4600">
          <cell r="B4600" t="str">
            <v>MASTER MÁQUINAS E EQUIPAMENTOS LTDA</v>
          </cell>
        </row>
        <row r="4601">
          <cell r="B4601" t="str">
            <v>COMÉRCIO E REPRESENTAÇÕES TIGRE LTDA</v>
          </cell>
        </row>
        <row r="4602">
          <cell r="B4602" t="str">
            <v>CARBOVI COMERCIO DE PECAS LTDA</v>
          </cell>
        </row>
        <row r="4603">
          <cell r="B4603" t="str">
            <v>ANDAIMES RIO SERVIÇOS E COMÉRCIO LTDA</v>
          </cell>
        </row>
        <row r="4604">
          <cell r="B4604" t="str">
            <v>ANOX INDÚSTRIA E COMÉRCIO LTDA</v>
          </cell>
        </row>
        <row r="4605">
          <cell r="B4605" t="str">
            <v>POLIFIBRA ENG.DE PLÁSTICOS REFORÇADOS LTDA</v>
          </cell>
        </row>
        <row r="4606">
          <cell r="B4606" t="str">
            <v>COFERRO COM.IND.FERRO VILA KENNEDY LTDA</v>
          </cell>
        </row>
        <row r="4607">
          <cell r="B4607" t="str">
            <v>IND. ARTEF. DE CIMENTO ARMADO SENOGA LTDA</v>
          </cell>
        </row>
        <row r="4608">
          <cell r="B4608" t="str">
            <v>REMAR INDÚSTRIAS GRÁFICAS LTDA</v>
          </cell>
        </row>
        <row r="4609">
          <cell r="B4609" t="str">
            <v>ENGEMAR PROJETOS E CONSTRUÇÕES LTDA</v>
          </cell>
        </row>
        <row r="4610">
          <cell r="B4610" t="str">
            <v>BRASILAR COMERCIO E INDUSTRIA LTDA</v>
          </cell>
        </row>
        <row r="4611">
          <cell r="B4611" t="str">
            <v>CERÂMICA DENIMAR LTDA</v>
          </cell>
        </row>
        <row r="4612">
          <cell r="B4612" t="str">
            <v>MAYERHOFER &amp; TOLEDO ARQ. PLANEJAMENTO E CONSULTORIA LTDA</v>
          </cell>
        </row>
        <row r="4613">
          <cell r="B4613" t="str">
            <v>NELIMAR RIO CONSTRUTORA LTDA</v>
          </cell>
        </row>
        <row r="4614">
          <cell r="B4614" t="str">
            <v>EDIMAQ MAQUINAS E EQUIPAMENTOS P/ ESCRI</v>
          </cell>
        </row>
        <row r="4615">
          <cell r="B4615" t="str">
            <v>EDIMAQ/MµQUINAS E EQUIPAMENTOS P/ ESCRIT</v>
          </cell>
        </row>
        <row r="4616">
          <cell r="B4616" t="str">
            <v>EDIMAQ</v>
          </cell>
        </row>
        <row r="4617">
          <cell r="B4617" t="str">
            <v>REPROMAT-COM.MAT.REPRODUÇÃO LTDA</v>
          </cell>
        </row>
        <row r="4618">
          <cell r="B4618" t="str">
            <v>ROLAMENTOS ANGRA LTDA</v>
          </cell>
        </row>
        <row r="4619">
          <cell r="B4619" t="str">
            <v>DWA ELETROTÉCNICA LTDA</v>
          </cell>
        </row>
        <row r="4620">
          <cell r="B4620" t="str">
            <v>CERÂMICA BOM LAJOTA LTDA</v>
          </cell>
        </row>
        <row r="4621">
          <cell r="B4621" t="str">
            <v>EMPRESA DE MINERACAO ITACAL LTDA</v>
          </cell>
        </row>
        <row r="4622">
          <cell r="B4622" t="str">
            <v>MERCEDECK - AUTO PEÇAS LTDA</v>
          </cell>
        </row>
        <row r="4623">
          <cell r="B4623" t="str">
            <v>L.E. ANIBOLETE CARVALHEIRA- ME</v>
          </cell>
        </row>
        <row r="4624">
          <cell r="B4624" t="str">
            <v>ADEMIR FERRAGENS LTDA</v>
          </cell>
        </row>
        <row r="4625">
          <cell r="B4625" t="str">
            <v>POSTO ORION LTDA.</v>
          </cell>
        </row>
        <row r="4626">
          <cell r="B4626" t="str">
            <v>SERRARIA FLORESTA ITABAPOANA LTDA</v>
          </cell>
        </row>
        <row r="4627">
          <cell r="B4627" t="str">
            <v>GESSO CAMPOS LTDA</v>
          </cell>
        </row>
        <row r="4628">
          <cell r="B4628" t="str">
            <v>INDUSTRIA E COMERCIO APOLO LTDA</v>
          </cell>
        </row>
        <row r="4629">
          <cell r="B4629" t="str">
            <v>P. R. ROSA MERCEARIA ME</v>
          </cell>
        </row>
        <row r="4630">
          <cell r="B4630" t="str">
            <v>AUTO POSTO MARAMAR LTDA</v>
          </cell>
        </row>
        <row r="4631">
          <cell r="B4631" t="str">
            <v>RODORIO INDL.COML. IMPLEMENTOS DE TRANSPORTES LTDA</v>
          </cell>
        </row>
        <row r="4632">
          <cell r="B4632" t="str">
            <v>ARCY DIAS FERREIRA</v>
          </cell>
        </row>
        <row r="4633">
          <cell r="B4633" t="str">
            <v>PLENA EDITORA GRÁFICA LTDA</v>
          </cell>
        </row>
        <row r="4634">
          <cell r="B4634" t="str">
            <v>SEBASTIÃO MATERIAIS DE CONSTRUÇÃO LTDA</v>
          </cell>
        </row>
        <row r="4635">
          <cell r="B4635" t="str">
            <v>PERCALHADA AUTO PEÇAS E SERVIÇOS LTDA</v>
          </cell>
        </row>
        <row r="4636">
          <cell r="B4636" t="str">
            <v>POSTO QUISSAMAN LTDA</v>
          </cell>
        </row>
        <row r="4637">
          <cell r="B4637" t="str">
            <v>EJORAN-EDIT.JORNAIS REVISTAS AG.NOTÍCIAS</v>
          </cell>
        </row>
        <row r="4638">
          <cell r="B4638" t="str">
            <v>AÇORITA COMÉRCIO DE FERROS LTDA</v>
          </cell>
        </row>
        <row r="4639">
          <cell r="B4639" t="str">
            <v>EMPRESA DE MINERACAO ESTRELA LTDA</v>
          </cell>
        </row>
        <row r="4640">
          <cell r="B4640" t="str">
            <v>CABANA XUXU LANCHONETE LTDA</v>
          </cell>
        </row>
        <row r="4641">
          <cell r="B4641" t="str">
            <v>DIVE DISTRIBUIDORA DE VEÍCULOS LTDA</v>
          </cell>
        </row>
        <row r="4642">
          <cell r="B4642" t="str">
            <v>FERRAGENS CAMARGO E FILHOS LTDA</v>
          </cell>
        </row>
        <row r="4643">
          <cell r="B4643" t="str">
            <v>ERMINDOLPHO TRANSPORTE E TERRAPLENAGEM L</v>
          </cell>
        </row>
        <row r="4644">
          <cell r="B4644" t="str">
            <v>COMERCIAL RIO CLARO LTDA</v>
          </cell>
        </row>
        <row r="4645">
          <cell r="B4645" t="str">
            <v>POSTO E CHURRASCARIA ALELUIA LTDA</v>
          </cell>
        </row>
        <row r="4646">
          <cell r="B4646" t="str">
            <v>SEMAQ SERVIÇOS EM MÁQUINAS LTDA</v>
          </cell>
        </row>
        <row r="4647">
          <cell r="B4647" t="str">
            <v>SURF HOTEL LTDA</v>
          </cell>
        </row>
        <row r="4648">
          <cell r="B4648" t="str">
            <v>RGA INDÚSTRIA E COMÉRCIO LTDA</v>
          </cell>
        </row>
        <row r="4649">
          <cell r="B4649" t="str">
            <v>EXPRESSO PREDILETO COM. E TRANSPORTES LTDA</v>
          </cell>
        </row>
        <row r="4650">
          <cell r="B4650" t="str">
            <v>SIEL TELECOMUNICAÇÕES LTDA</v>
          </cell>
        </row>
        <row r="4651">
          <cell r="B4651" t="str">
            <v>AAA SULIMPRESS ARTES GRÁFICAS E CARIMBOS LTDA</v>
          </cell>
        </row>
        <row r="4652">
          <cell r="B4652" t="str">
            <v>BENEDITO E PAULA PAINEIS E COMERCIO LTDA</v>
          </cell>
        </row>
        <row r="4653">
          <cell r="B4653" t="str">
            <v>FORNECEDORA CHATUBA DE NILÓPOLIS LTDA</v>
          </cell>
        </row>
        <row r="4654">
          <cell r="B4654" t="str">
            <v>FORNECEDORA CHATUBA DE NILÓPOLIS LTDA</v>
          </cell>
        </row>
        <row r="4655">
          <cell r="B4655" t="str">
            <v>TRANSMANDI TRANSPORTE E AREIA LTDA</v>
          </cell>
        </row>
        <row r="4656">
          <cell r="B4656" t="str">
            <v>J.F.CARDOSO TRANSPORTE RODOVIÁRIO-ME</v>
          </cell>
        </row>
        <row r="4657">
          <cell r="B4657" t="str">
            <v>CUTELARIA E TABACARIA PONTO DOIS LTDA</v>
          </cell>
        </row>
        <row r="4658">
          <cell r="B4658" t="str">
            <v>CASA CORAIS MAT.CONSTRUCAO</v>
          </cell>
        </row>
        <row r="4659">
          <cell r="B4659" t="str">
            <v>DISTRIBUIDORA DE MAT.CONSTR. MANGARATIBA LTDA</v>
          </cell>
        </row>
        <row r="4660">
          <cell r="B4660" t="str">
            <v>A.G. RIBEIRO MERCEARIA LTDA</v>
          </cell>
        </row>
        <row r="4661">
          <cell r="B4661" t="str">
            <v>INTER-GLOBAL TRANSPORTES DO BRASIL LTDA</v>
          </cell>
        </row>
        <row r="4662">
          <cell r="B4662" t="str">
            <v>DOKA BRASIL FORMAS PARA CONCRETO LTDA</v>
          </cell>
        </row>
        <row r="4663">
          <cell r="B4663" t="str">
            <v>DOKA BRASIL FÔRMAS PARA CONCRETO LTDA</v>
          </cell>
        </row>
        <row r="4664">
          <cell r="B4664" t="str">
            <v>ÁUREA SEGUROS</v>
          </cell>
        </row>
        <row r="4665">
          <cell r="B4665" t="str">
            <v>TEC-TEMP REFRIGERACAO LTDA</v>
          </cell>
        </row>
        <row r="4666">
          <cell r="B4666" t="str">
            <v>P.&amp; W. ARTES GRÁFICAS LTDA</v>
          </cell>
        </row>
        <row r="4667">
          <cell r="B4667" t="str">
            <v>NEW SERVICE GRAPHIC LTDA.</v>
          </cell>
        </row>
        <row r="4668">
          <cell r="B4668" t="str">
            <v>SERPEN SERVICOS E PROJETOS DE ENGENHARIA</v>
          </cell>
        </row>
        <row r="4669">
          <cell r="B4669" t="str">
            <v>PERISCÓPIO EQUIP. OPTRÔNICOS LTDA</v>
          </cell>
        </row>
        <row r="4670">
          <cell r="B4670" t="str">
            <v>CONSPEL CONSTR.PREST.SERVIÇO LTDA</v>
          </cell>
        </row>
        <row r="4671">
          <cell r="B4671" t="str">
            <v>O PARAFUSO DE SANTA CRUZ LTDA</v>
          </cell>
        </row>
        <row r="4672">
          <cell r="B4672" t="str">
            <v>CHURRASCARIA LANCHONETE POVÃO LTDA</v>
          </cell>
        </row>
        <row r="4673">
          <cell r="B4673" t="str">
            <v>GEOLOGUS ENGENHARIA LTDA</v>
          </cell>
        </row>
        <row r="4674">
          <cell r="B4674" t="str">
            <v>A.D.M. PETRÓLEO E DERIVADOS LTDA.</v>
          </cell>
        </row>
        <row r="4675">
          <cell r="B4675" t="str">
            <v>PROJETA ENGENHARIA LTDA</v>
          </cell>
        </row>
        <row r="4676">
          <cell r="B4676" t="str">
            <v>AR-BRASIL COMPRESSORES</v>
          </cell>
        </row>
        <row r="4677">
          <cell r="B4677" t="str">
            <v>L.CENTURIONE SCOTTO REPRESENTAÇÕES LTDA</v>
          </cell>
        </row>
        <row r="4678">
          <cell r="B4678" t="str">
            <v>PACI CONSTRUÇÕES LTDA</v>
          </cell>
        </row>
        <row r="4679">
          <cell r="B4679" t="str">
            <v>MERCEDANIA PECAS LTDA</v>
          </cell>
        </row>
        <row r="4680">
          <cell r="B4680" t="str">
            <v>BADÚ BAR E MERCEARIA LTDA - ME</v>
          </cell>
        </row>
        <row r="4681">
          <cell r="B4681" t="str">
            <v>CLÍNICA RADIOLÓGICA ALCIDES LOPES LTDA</v>
          </cell>
        </row>
        <row r="4682">
          <cell r="B4682" t="str">
            <v>TECMA TECNOLOGIA EM MEIO AMBIENTE LTDA</v>
          </cell>
        </row>
        <row r="4683">
          <cell r="B4683" t="str">
            <v>POSTO GUITY LTDA</v>
          </cell>
        </row>
        <row r="4684">
          <cell r="B4684" t="str">
            <v>MAXPEL DISTR.DE INFORM.E PAPELARIA LTDA</v>
          </cell>
        </row>
        <row r="4685">
          <cell r="B4685" t="str">
            <v>POSTO GUANABARA LTDA</v>
          </cell>
        </row>
        <row r="4686">
          <cell r="B4686" t="str">
            <v>A. MOTA &amp; IRMÃOS LTDA</v>
          </cell>
        </row>
        <row r="4687">
          <cell r="B4687" t="str">
            <v>GRAFICA FALCAO LTDA</v>
          </cell>
        </row>
        <row r="4688">
          <cell r="B4688" t="str">
            <v>CISPEL EMPRESA DE MINERACAO LTDA</v>
          </cell>
        </row>
        <row r="4689">
          <cell r="B4689" t="str">
            <v>ELETRICIDADE GUAIBA LTDA</v>
          </cell>
        </row>
        <row r="4690">
          <cell r="B4690" t="str">
            <v>SIGIL SOCIEDADE INDUSTRIAL DE GRANITOS L</v>
          </cell>
        </row>
        <row r="4691">
          <cell r="B4691" t="str">
            <v>CURI ENGENHARIA LTDA</v>
          </cell>
        </row>
        <row r="4692">
          <cell r="B4692" t="str">
            <v>CASA DAS BOMBAS LTDA</v>
          </cell>
        </row>
        <row r="4693">
          <cell r="B4693" t="str">
            <v>RUBEM CARVALHO - ME</v>
          </cell>
        </row>
        <row r="4694">
          <cell r="B4694" t="str">
            <v>SERGIO JOAO PEREIRA DA SILVA</v>
          </cell>
        </row>
        <row r="4695">
          <cell r="B4695" t="str">
            <v>CENTELHA COMERCIO E REPRESENTACOES LTDA</v>
          </cell>
        </row>
        <row r="4696">
          <cell r="B4696" t="str">
            <v>CENTELHA COMERCIAL ELÉTRICA LTDA</v>
          </cell>
        </row>
        <row r="4697">
          <cell r="B4697" t="str">
            <v>SÉRGIO MOREIRA ENGENHARIA PROJ.CONS.LTDA</v>
          </cell>
        </row>
        <row r="4698">
          <cell r="B4698" t="str">
            <v>FLUMINAUTO LTDA</v>
          </cell>
        </row>
        <row r="4699">
          <cell r="B4699" t="str">
            <v>AFIZON REVESTIMENTOS DE AMBIENTES GRUNERPI LTDA</v>
          </cell>
        </row>
        <row r="4700">
          <cell r="B4700" t="str">
            <v>AUTO POSTO CIGANO LTDA</v>
          </cell>
        </row>
        <row r="4701">
          <cell r="B4701" t="str">
            <v>MAX CÓPIAS LTDA</v>
          </cell>
        </row>
        <row r="4702">
          <cell r="B4702" t="str">
            <v>SERRAMAR COMÉRCIO DE COMBUSTÍVEIS LTDA</v>
          </cell>
        </row>
        <row r="4703">
          <cell r="B4703" t="str">
            <v>GINAMAR COMERCIO DE PANOS</v>
          </cell>
        </row>
        <row r="4704">
          <cell r="B4704" t="str">
            <v>COND. RIO HOTEL RESIDENCE</v>
          </cell>
        </row>
        <row r="4705">
          <cell r="B4705" t="str">
            <v>CONFART LTDA.</v>
          </cell>
        </row>
        <row r="4706">
          <cell r="B4706" t="str">
            <v>IBRATA MINERAÇÃO LTDA</v>
          </cell>
        </row>
        <row r="4707">
          <cell r="B4707" t="str">
            <v>IBRATA MINERACAO LTDA</v>
          </cell>
        </row>
        <row r="4708">
          <cell r="B4708" t="str">
            <v>BENÍCIO ILUSTRAÇÕES E PROD.ARTÍSTICAS LTDA</v>
          </cell>
        </row>
        <row r="4709">
          <cell r="B4709" t="str">
            <v>PROCART PAPELARIA E PRESENTES LTDA</v>
          </cell>
        </row>
        <row r="4710">
          <cell r="B4710" t="str">
            <v>ARQUIPLAN ARQUITETURA E PLANEJAMENTO LTDA</v>
          </cell>
        </row>
        <row r="4711">
          <cell r="B4711" t="str">
            <v>E. VIEIRA DA SILVA EMPREITEIRA-ME</v>
          </cell>
        </row>
        <row r="4712">
          <cell r="B4712" t="str">
            <v>J.A TERRAPLANAGEM LTDA</v>
          </cell>
        </row>
        <row r="4713">
          <cell r="B4713" t="str">
            <v>META SERVIÇOS TÉCNICOS LTDA</v>
          </cell>
        </row>
        <row r="4714">
          <cell r="B4714" t="str">
            <v>CHAVERAUTO CHAVEIRO DE AUTO LTDA</v>
          </cell>
        </row>
        <row r="4715">
          <cell r="B4715" t="str">
            <v>RSC TRAVEL SERVICE</v>
          </cell>
        </row>
        <row r="4716">
          <cell r="B4716" t="str">
            <v>TONIFOTO SOM LTDA</v>
          </cell>
        </row>
        <row r="4717">
          <cell r="B4717" t="str">
            <v>TONIFOTO</v>
          </cell>
        </row>
        <row r="4718">
          <cell r="B4718" t="str">
            <v>DRB AR CONDICIONADO LTDA</v>
          </cell>
        </row>
        <row r="4719">
          <cell r="B4719" t="str">
            <v>TECNOMOVEL INDÚSTRIA, COMÉRCIO E SERVIÇOS LTDA.</v>
          </cell>
        </row>
        <row r="4720">
          <cell r="B4720" t="str">
            <v>DIVIESC DIVISÕES E DECORAÇÕES PARA ESCRITÓRIO LTDA.</v>
          </cell>
        </row>
        <row r="4721">
          <cell r="B4721" t="str">
            <v>ARTES GRAFICAS ALMIR LTDA</v>
          </cell>
        </row>
        <row r="4722">
          <cell r="B4722" t="str">
            <v>O. CARVALHAIS POSTO DE GASOLINA</v>
          </cell>
        </row>
        <row r="4723">
          <cell r="B4723" t="str">
            <v>FORNECEDORA ELETRO E HIDRAULICA BRAGA LTDA</v>
          </cell>
        </row>
        <row r="4724">
          <cell r="B4724" t="str">
            <v>TECNOBRE COMERCIO E REPRESENTACOES LTDA</v>
          </cell>
        </row>
        <row r="4725">
          <cell r="B4725" t="str">
            <v>F. HERLANDO BEZERRA - ME</v>
          </cell>
        </row>
        <row r="4726">
          <cell r="B4726" t="str">
            <v>SUBURBANA EMPREITEIRA DE OBRAS LTDA</v>
          </cell>
        </row>
        <row r="4727">
          <cell r="B4727" t="str">
            <v>POSTO GROTÃO LTDA</v>
          </cell>
        </row>
        <row r="4728">
          <cell r="B4728" t="str">
            <v>SPAR PREMOLDADOS DE CONCRETO LTDA</v>
          </cell>
        </row>
        <row r="4729">
          <cell r="B4729" t="str">
            <v>MECÂNICA RP LTDA</v>
          </cell>
        </row>
        <row r="4730">
          <cell r="B4730" t="str">
            <v>VEIGUÁ DIESEL COMERCIAL E DISTRIBUIDORA LTDA</v>
          </cell>
        </row>
        <row r="4731">
          <cell r="B4731" t="str">
            <v>HOTEL TURISMO LE MAZOT SURMER LTDA</v>
          </cell>
        </row>
        <row r="4732">
          <cell r="B4732" t="str">
            <v>FLORAO MATERIAIS DE CONSTRUCAO LTDA</v>
          </cell>
        </row>
        <row r="4733">
          <cell r="B4733" t="str">
            <v>CONSTRUTÉC LTDA S/C</v>
          </cell>
        </row>
        <row r="4734">
          <cell r="B4734" t="str">
            <v>C. BARCELOS - ME</v>
          </cell>
        </row>
        <row r="4735">
          <cell r="B4735" t="str">
            <v>BAHIENSE &amp; CIA LTDA</v>
          </cell>
        </row>
        <row r="4736">
          <cell r="B4736" t="str">
            <v>PLACAS SALES LTDA</v>
          </cell>
        </row>
        <row r="4737">
          <cell r="B4737" t="str">
            <v>POLICLÍNICA SERVIÇOS MÉDICOS LTDA</v>
          </cell>
        </row>
        <row r="4738">
          <cell r="B4738" t="str">
            <v>TNF TRANSPORTADORA NORTE FLUMINENSE LTDA</v>
          </cell>
        </row>
        <row r="4739">
          <cell r="B4739" t="str">
            <v>RICARDO DOS SANTOS ABREU-ME</v>
          </cell>
        </row>
        <row r="4740">
          <cell r="B4740" t="str">
            <v>FABRICA DE TELAS GUARA COMERCIO E INDUST</v>
          </cell>
        </row>
        <row r="4741">
          <cell r="B4741" t="str">
            <v>LANCHONETE AMARALINA LTDA</v>
          </cell>
        </row>
        <row r="4742">
          <cell r="B4742" t="str">
            <v>AUTO MECÂNICA BOM TEMPO LTDA</v>
          </cell>
        </row>
        <row r="4743">
          <cell r="B4743" t="str">
            <v>METRAL EMPRESA DE TRANSPORTES LTDA</v>
          </cell>
        </row>
        <row r="4744">
          <cell r="B4744" t="str">
            <v>EMBRAVAL EMPRESA BRASILEIRA CONEXOES LTD</v>
          </cell>
        </row>
        <row r="4745">
          <cell r="B4745" t="str">
            <v>HELION PÓVOA PESQUISAS PATOLÓGICAS S/A</v>
          </cell>
        </row>
        <row r="4746">
          <cell r="B4746" t="str">
            <v>NACIONAL ENGECONSULT ENGENHARIA LTDA</v>
          </cell>
        </row>
        <row r="4747">
          <cell r="B4747" t="str">
            <v>IPEPAM-IND. PEDRAS PADUA MIRACEMA LTDA</v>
          </cell>
        </row>
        <row r="4748">
          <cell r="B4748" t="str">
            <v>CHURRASCARIA MAMINHA DE OURO LTDA</v>
          </cell>
        </row>
        <row r="4749">
          <cell r="B4749" t="str">
            <v>ITALIA VEÍCULOS LTDA</v>
          </cell>
        </row>
        <row r="4750">
          <cell r="B4750" t="str">
            <v>ARSENAL TERRAPLENAGEM LTDA</v>
          </cell>
        </row>
        <row r="4751">
          <cell r="B4751" t="str">
            <v>CARTÓRIO DO 5º DISTRITO DE SÃO GONÇALO</v>
          </cell>
        </row>
        <row r="4752">
          <cell r="B4752" t="str">
            <v>TERRAPLENAGEM IND.COM.CARNEIRO PRATA LTDA</v>
          </cell>
        </row>
        <row r="4753">
          <cell r="B4753" t="str">
            <v>J.PINTO BORRACHEIRO</v>
          </cell>
        </row>
        <row r="4754">
          <cell r="B4754" t="str">
            <v>A PODEROZA MAQUINAS E FERRAGENS LTDA</v>
          </cell>
        </row>
        <row r="4755">
          <cell r="B4755" t="str">
            <v>CAFE E BAR OVARENSE LTDA</v>
          </cell>
        </row>
        <row r="4756">
          <cell r="B4756" t="str">
            <v>METALÚRGICA PROAÇO LTDA.</v>
          </cell>
        </row>
        <row r="4757">
          <cell r="B4757" t="str">
            <v xml:space="preserve"> ESTORIL PARAFUSOS E PEÇAS LTDA</v>
          </cell>
        </row>
        <row r="4758">
          <cell r="B4758" t="str">
            <v>ABRAHÃO BELÉM &amp; CIA LTDA</v>
          </cell>
        </row>
        <row r="4759">
          <cell r="B4759" t="str">
            <v>FOTORAMA DO BRASIL LTDA</v>
          </cell>
        </row>
        <row r="4760">
          <cell r="B4760" t="str">
            <v>LANCHONETE SCALI LTDA</v>
          </cell>
        </row>
        <row r="4761">
          <cell r="B4761" t="str">
            <v>GUANPER-TRANSDIFER MAQ.COM.IND.LTDA.</v>
          </cell>
        </row>
        <row r="4762">
          <cell r="B4762" t="str">
            <v>XANDRELAR CONSTRUÇÕES LTDA</v>
          </cell>
        </row>
        <row r="4763">
          <cell r="B4763" t="str">
            <v>PONTO DE LUZ COMERCIAL LTDA</v>
          </cell>
        </row>
        <row r="4764">
          <cell r="B4764" t="str">
            <v>UBU HOTÉIS E TURISMO S/A</v>
          </cell>
        </row>
        <row r="4765">
          <cell r="B4765" t="str">
            <v>TENGEL TECNICA DE ENGENHARIA LTDA</v>
          </cell>
        </row>
        <row r="4766">
          <cell r="B4766" t="str">
            <v>12º OFÍCIO DE NOTAS</v>
          </cell>
        </row>
        <row r="4767">
          <cell r="B4767" t="str">
            <v>4º TABELIONATO DE NOTAS DO RIO DE JANEIRO</v>
          </cell>
        </row>
        <row r="4768">
          <cell r="B4768" t="str">
            <v>CARTORIO 11º OFICIO DE NOTAS</v>
          </cell>
        </row>
        <row r="4769">
          <cell r="B4769" t="str">
            <v>LEFEBVRE ENGENHARIA</v>
          </cell>
        </row>
        <row r="4770">
          <cell r="B4770" t="str">
            <v>COAZE COMERCIAL AZEVEDO LTDA</v>
          </cell>
        </row>
        <row r="4771">
          <cell r="B4771" t="str">
            <v>QUIMISA - GALVANIZAÇÃO LTDA.</v>
          </cell>
        </row>
        <row r="4772">
          <cell r="B4772" t="str">
            <v>RIO DIESEL VEÍCULOS E PEÇAS S.A</v>
          </cell>
        </row>
        <row r="4773">
          <cell r="B4773" t="str">
            <v>SERRARIA SAO BERNARDO LTDA</v>
          </cell>
        </row>
        <row r="4774">
          <cell r="B4774" t="str">
            <v>SERRARIA LÍDER DE IGUAÇU LTDA</v>
          </cell>
        </row>
        <row r="4775">
          <cell r="B4775" t="str">
            <v>MORSING CABOS DE AÇO LTDA</v>
          </cell>
        </row>
        <row r="4776">
          <cell r="B4776" t="str">
            <v>ESAM - EMPRESA SANTO ANTONIO DE MINERACAO</v>
          </cell>
        </row>
        <row r="4777">
          <cell r="B4777" t="str">
            <v>CERÂMICA VULCÃO LTDA</v>
          </cell>
        </row>
        <row r="4778">
          <cell r="B4778" t="str">
            <v>FILIPE MATERIAL DE CONSTRUÇÃO LTDA</v>
          </cell>
        </row>
        <row r="4779">
          <cell r="B4779" t="str">
            <v>AGUAS MINERAIS NATURAIS LTDA</v>
          </cell>
        </row>
        <row r="4780">
          <cell r="B4780" t="str">
            <v>CASA AMAZONAS DE FERRAGENS LTDA</v>
          </cell>
        </row>
        <row r="4781">
          <cell r="B4781" t="str">
            <v>PEDREIRA SÃO PEDRO LTDA</v>
          </cell>
        </row>
        <row r="4782">
          <cell r="B4782" t="str">
            <v>USIMECA USINA MECANICA CARIOCA S/A</v>
          </cell>
        </row>
        <row r="4783">
          <cell r="B4783" t="str">
            <v>PEDREIRA VIGNE LTDA</v>
          </cell>
        </row>
        <row r="4784">
          <cell r="B4784" t="str">
            <v>SUPERMERCADOS ALTO DA POSSE LTDA</v>
          </cell>
        </row>
        <row r="4785">
          <cell r="B4785" t="str">
            <v>GRAN LOC LOCAÇÃO E MANUTENÇÃO LTDA3</v>
          </cell>
        </row>
        <row r="4786">
          <cell r="B4786" t="str">
            <v>CAFÉ E BAR SÃO TOMÉ LTDA.</v>
          </cell>
        </row>
        <row r="4787">
          <cell r="B4787" t="str">
            <v>MADEIREIRA RONDONIA LTDA</v>
          </cell>
        </row>
        <row r="4788">
          <cell r="B4788" t="str">
            <v>POSTO DE GASOLINA TIO LUIZ LTDA</v>
          </cell>
        </row>
        <row r="4789">
          <cell r="B4789" t="str">
            <v>EQUITRAMA PECAS E EQUIPAMENTOS LTDA</v>
          </cell>
        </row>
        <row r="4790">
          <cell r="B4790" t="str">
            <v>PAULO SHOPING MOV.ESCRITORIO LTDA</v>
          </cell>
        </row>
        <row r="4791">
          <cell r="B4791" t="str">
            <v>PAULO SHOPPING MàVEIS DE ESCRITàRIO LTDA</v>
          </cell>
        </row>
        <row r="4792">
          <cell r="B4792" t="str">
            <v>PAULO SHOPPING - MOVEIS DE ESCRITORIO LT</v>
          </cell>
        </row>
        <row r="4793">
          <cell r="B4793" t="str">
            <v>ELETRO Z COMERCIAL LTDA</v>
          </cell>
        </row>
        <row r="4794">
          <cell r="B4794" t="str">
            <v>ITOI-RIO IND.COM.EQUIP.ELETRÔNICOS LTDA</v>
          </cell>
        </row>
        <row r="4795">
          <cell r="B4795" t="str">
            <v>ARTEFATOS DE CIMENTO PALEJO LTDA-ME</v>
          </cell>
        </row>
        <row r="4796">
          <cell r="B4796" t="str">
            <v>ANITA DA SILVA SANTANA</v>
          </cell>
        </row>
        <row r="4797">
          <cell r="B4797" t="str">
            <v>POSTO DE GASOLINA MARAJOARA LTDA</v>
          </cell>
        </row>
        <row r="4798">
          <cell r="B4798" t="str">
            <v>N.M. TANNOS - ME</v>
          </cell>
        </row>
        <row r="4799">
          <cell r="B4799" t="str">
            <v>CASA DAS FECHADURAS DE NITERÓI LTDA</v>
          </cell>
        </row>
        <row r="4800">
          <cell r="B4800" t="str">
            <v>PEDRAS DECORATIVAS SÃO RAPHAEL LTDA</v>
          </cell>
        </row>
        <row r="4801">
          <cell r="B4801" t="str">
            <v>HESSEL LOCACAO DE EQUIPAMENTOS LTDA</v>
          </cell>
        </row>
        <row r="4802">
          <cell r="B4802" t="str">
            <v>ERWIL CONSTRUCOES LTDA</v>
          </cell>
        </row>
        <row r="4803">
          <cell r="B4803" t="str">
            <v>ZEBRINI MATERIAL DE CONSTRUÇÃO LTDA</v>
          </cell>
        </row>
        <row r="4804">
          <cell r="B4804" t="str">
            <v>PAIVA EXTRACAO COM. DE PEDREIRA LTDA</v>
          </cell>
        </row>
        <row r="4805">
          <cell r="B4805" t="str">
            <v>FERROLAJE ARTEFATOS DE CIMENTO LTDA</v>
          </cell>
        </row>
        <row r="4806">
          <cell r="B4806" t="str">
            <v>AUTO PECAS DOCINHO LTDA.</v>
          </cell>
        </row>
        <row r="4807">
          <cell r="B4807" t="str">
            <v>WMV INDUSTRIAS SERIGRAFICAS LTDA</v>
          </cell>
        </row>
        <row r="4808">
          <cell r="B4808" t="str">
            <v>CHACARA DANTAS LTDA</v>
          </cell>
        </row>
        <row r="4809">
          <cell r="B4809" t="str">
            <v>HOTEL BRAGA LTDA.</v>
          </cell>
        </row>
        <row r="4810">
          <cell r="B4810" t="str">
            <v>AGON EQUIPAMENTOS INDUSTRIAIS LTDA</v>
          </cell>
        </row>
        <row r="4811">
          <cell r="B4811" t="str">
            <v>POTIGUAR ENGENHARIA E COMERCIO LTDA</v>
          </cell>
        </row>
        <row r="4812">
          <cell r="B4812" t="str">
            <v>ACIMEM INDÚSTRIA E COMÉRCIO LTDA - ME</v>
          </cell>
        </row>
        <row r="4813">
          <cell r="B4813" t="str">
            <v>FERAÇO COMERCIAL LTDA</v>
          </cell>
        </row>
        <row r="4814">
          <cell r="B4814" t="str">
            <v>POSTO DE GASOLINA CANÁRIAS LTDA</v>
          </cell>
        </row>
        <row r="4815">
          <cell r="B4815" t="str">
            <v>EDILEUZA MARIA BEZERRA-TRANSPORTES</v>
          </cell>
        </row>
        <row r="4816">
          <cell r="B4816" t="str">
            <v>MONTA EQUIPAMENTOS CONTRA INCÊNDIO LTDA</v>
          </cell>
        </row>
        <row r="4817">
          <cell r="B4817" t="str">
            <v>INDUSTRIA DE ESCOVAS TRES IRMAOS LTDA</v>
          </cell>
        </row>
        <row r="4818">
          <cell r="B4818" t="str">
            <v>CERÂMICA DUBEL LTDA - ME</v>
          </cell>
        </row>
        <row r="4819">
          <cell r="B4819" t="str">
            <v>SEBASTIÃO JORGE NOVAES</v>
          </cell>
        </row>
        <row r="4820">
          <cell r="B4820" t="str">
            <v>SO RETRO PECAS E EQUIPAMENTOS LTDA</v>
          </cell>
        </row>
        <row r="4821">
          <cell r="B4821" t="str">
            <v>J.CURY COMERCIO E REP. LTDA</v>
          </cell>
        </row>
        <row r="4822">
          <cell r="B4822" t="str">
            <v>KORT ROWAN LTDA</v>
          </cell>
        </row>
        <row r="4823">
          <cell r="B4823" t="str">
            <v>FRESTA SANTOS TRANSPORTES LTDA</v>
          </cell>
        </row>
        <row r="4824">
          <cell r="B4824" t="str">
            <v>ROLAN BÚZIOS COMERCIAL LTDA.</v>
          </cell>
        </row>
        <row r="4825">
          <cell r="B4825" t="str">
            <v>MAMCCIVIRB DO BRASIL COM. PAPÉIS,MÁQS. E SERVIÇOS LTDA</v>
          </cell>
        </row>
        <row r="4826">
          <cell r="B4826" t="str">
            <v>HOTEL, BAR E RESTAURANTE CANTO PEQUENO LTDA</v>
          </cell>
        </row>
        <row r="4827">
          <cell r="B4827" t="str">
            <v>RESTAURANTE KENT-ITA LTDA</v>
          </cell>
        </row>
        <row r="4828">
          <cell r="B4828" t="str">
            <v>INDÚSTRIAS JOSÉ VICENTE SESTO LTDA</v>
          </cell>
        </row>
        <row r="4829">
          <cell r="B4829" t="str">
            <v>LOCASTROM LOC. E COM. DE EQUIP. LTDA.</v>
          </cell>
        </row>
        <row r="4830">
          <cell r="B4830" t="str">
            <v>GERALDO A.FREITAS &amp; FILHO EMPREIT.OBRAS LTDA</v>
          </cell>
        </row>
        <row r="4831">
          <cell r="B4831" t="str">
            <v>ACRO AR COMPRESSORES LTDA</v>
          </cell>
        </row>
        <row r="4832">
          <cell r="B4832" t="str">
            <v>CONSERGRAF - CONSERTOS DE MAQUINAS LTDA.</v>
          </cell>
        </row>
        <row r="4833">
          <cell r="B4833" t="str">
            <v>ARTEFATOS DE CIMENTO SOUZA LIMA LTDA</v>
          </cell>
        </row>
        <row r="4834">
          <cell r="B4834" t="str">
            <v>IMACIL IGUACU MANUFATURADO DE CIMENTO LT</v>
          </cell>
        </row>
        <row r="4835">
          <cell r="B4835" t="str">
            <v>KI MADEIRA LTDA</v>
          </cell>
        </row>
        <row r="4836">
          <cell r="B4836" t="str">
            <v>FRANCISCO XAVIER ADM.SERVIÇOS LTDA</v>
          </cell>
        </row>
        <row r="4837">
          <cell r="B4837" t="str">
            <v>DELTA'S EMPRESA SERV.TÉCNICOS LTDA</v>
          </cell>
        </row>
        <row r="4838">
          <cell r="B4838" t="str">
            <v>ACTS ASSESSORIA CONS.TEC. E SEGURANÇA</v>
          </cell>
        </row>
        <row r="4839">
          <cell r="B4839" t="str">
            <v>A.O.M. SANTOS-ME</v>
          </cell>
        </row>
        <row r="4840">
          <cell r="B4840" t="str">
            <v>AUTO MERCADO VEÍC. USADOS BARROS E NERY LTDA</v>
          </cell>
        </row>
        <row r="4841">
          <cell r="B4841" t="str">
            <v>SERVI-SÁ AUTO GUINDASTE LOCAÇÃO LTDA.</v>
          </cell>
        </row>
        <row r="4842">
          <cell r="B4842" t="str">
            <v>HIPER PEDRAS DECORATIVAS LTDA</v>
          </cell>
        </row>
        <row r="4843">
          <cell r="B4843" t="str">
            <v>R.F. BARRETO - ME</v>
          </cell>
        </row>
        <row r="4844">
          <cell r="B4844" t="str">
            <v>PEDRITA DE TERESOPOLIS</v>
          </cell>
        </row>
        <row r="4845">
          <cell r="B4845" t="str">
            <v>PANFER MATERIAIS FERROVIÁRIOS LTDA</v>
          </cell>
        </row>
        <row r="4846">
          <cell r="B4846" t="str">
            <v>FACIBRAS FÁBRICA ARTEF.CIMENTO DO BRASIL LTDA</v>
          </cell>
        </row>
        <row r="4847">
          <cell r="B4847" t="str">
            <v>ROSA - SERVICOS GERAIS LTDA</v>
          </cell>
        </row>
        <row r="4848">
          <cell r="B4848" t="str">
            <v>ROTOBEL PRESTADORA DE SERVIÇOS LTDA</v>
          </cell>
        </row>
        <row r="4849">
          <cell r="B4849" t="str">
            <v>POSTO DE COMBUSTÍVEIS CONTORNO DE CAMPOS LTDA</v>
          </cell>
        </row>
        <row r="4850">
          <cell r="B4850" t="str">
            <v>AQUINUS IND E COM DE LAJES ARTEFATOS LTD</v>
          </cell>
        </row>
        <row r="4851">
          <cell r="B4851" t="str">
            <v>MADETELHAS MATERIAIS DE CONSTRUÇÃO LTDA</v>
          </cell>
        </row>
        <row r="4852">
          <cell r="B4852" t="str">
            <v>DI BLASI, PARENTE,SOERENSEN GARCIA &amp; ASS</v>
          </cell>
        </row>
        <row r="4853">
          <cell r="B4853" t="str">
            <v>VÍDEO CIÊNCIA PRODUÇÕES LTDA</v>
          </cell>
        </row>
        <row r="4854">
          <cell r="B4854" t="str">
            <v>SF-ENGENHARIA LTDA</v>
          </cell>
        </row>
        <row r="4855">
          <cell r="B4855" t="str">
            <v>AZEREDO SOUZA BAZAR LTDA</v>
          </cell>
        </row>
        <row r="4856">
          <cell r="B4856" t="str">
            <v>AUTO POSTO SUL RIO LTDA</v>
          </cell>
        </row>
        <row r="4857">
          <cell r="B4857" t="str">
            <v>TRANSPORTADORA DALTRO LTDA.</v>
          </cell>
        </row>
        <row r="4858">
          <cell r="B4858" t="str">
            <v>TRANSPORTADORA DURANTE LTDA</v>
          </cell>
        </row>
        <row r="4859">
          <cell r="B4859" t="str">
            <v>MULTIBLOCO IND. E COM. ART. CONCR. LTDA</v>
          </cell>
        </row>
        <row r="4860">
          <cell r="B4860" t="str">
            <v>RARO DO SER CONFECCOES LTDA</v>
          </cell>
        </row>
        <row r="4861">
          <cell r="B4861" t="str">
            <v>SAULO TRANSPORTE LTDA</v>
          </cell>
        </row>
        <row r="4862">
          <cell r="B4862" t="str">
            <v>GALON &amp; MAESTRI LTDA</v>
          </cell>
        </row>
        <row r="4863">
          <cell r="B4863" t="str">
            <v>AUTO POSTO JAPUÍBA LTDA</v>
          </cell>
        </row>
        <row r="4864">
          <cell r="B4864" t="str">
            <v>ABOLIÇÃO CAMINHÕES E ÔNIBUS LTDA</v>
          </cell>
        </row>
        <row r="4865">
          <cell r="B4865" t="str">
            <v>C.A.R. RODRIGUES ENGENHARIA</v>
          </cell>
        </row>
        <row r="4866">
          <cell r="B4866" t="str">
            <v>A.L. FARIA SERRALHERIA - ME</v>
          </cell>
        </row>
        <row r="4867">
          <cell r="B4867" t="str">
            <v>ENGEMAC-RIO MAQ. EQUIP, E SERVICOS LTDA.</v>
          </cell>
        </row>
        <row r="4868">
          <cell r="B4868" t="str">
            <v>FERRO E ALUMÍNIO ARTE VISUAL LTDA</v>
          </cell>
        </row>
        <row r="4869">
          <cell r="B4869" t="str">
            <v>POSTO IMBOASSICA COM. E SERVIÇOS LTDA</v>
          </cell>
        </row>
        <row r="4870">
          <cell r="B4870" t="str">
            <v>RIOPOSTES ARTEFATOS DE CONCRETO LTDA</v>
          </cell>
        </row>
        <row r="4871">
          <cell r="B4871" t="str">
            <v>J.A.N. FERREIRA BAR - ME</v>
          </cell>
        </row>
        <row r="4872">
          <cell r="B4872" t="str">
            <v>CONTATUS COMÉRCIO E REPRESENTAÇÕES LTDA</v>
          </cell>
        </row>
        <row r="4873">
          <cell r="B4873" t="str">
            <v>SANECON SANEAMENTO E CONSTRUÇÃO LTDA</v>
          </cell>
        </row>
        <row r="4874">
          <cell r="B4874" t="str">
            <v>FORTEL DA MANTIQUEIRA COM.MAT.CONSTRUÇÃO LTDA-ME</v>
          </cell>
        </row>
        <row r="4875">
          <cell r="B4875" t="str">
            <v>AKYTEM MÓVEIS LTDA</v>
          </cell>
        </row>
        <row r="4876">
          <cell r="B4876" t="str">
            <v>ANTONIO CARLOS PEDROSA ZANARDI-ME</v>
          </cell>
        </row>
        <row r="4877">
          <cell r="B4877" t="str">
            <v>META EXTINTORES LTDA</v>
          </cell>
        </row>
        <row r="4878">
          <cell r="B4878" t="str">
            <v>EMPREENDIMENTOS HOTELEIROS RIO'S LTDA</v>
          </cell>
        </row>
        <row r="4879">
          <cell r="B4879" t="str">
            <v>FERRETI TRANSPORTES LTDA</v>
          </cell>
        </row>
        <row r="4880">
          <cell r="B4880" t="str">
            <v>M.A.E. REBELLO AREAL LTDA</v>
          </cell>
        </row>
        <row r="4881">
          <cell r="B4881" t="str">
            <v>CERÂMICA ARROZAL LTDA</v>
          </cell>
        </row>
        <row r="4882">
          <cell r="B4882" t="str">
            <v>LUMAR DE MACAÉ COM.REPRESENTAÇÃO LTDA</v>
          </cell>
        </row>
        <row r="4883">
          <cell r="B4883" t="str">
            <v>ELATEC ASSESSORIA TÉCNICA E COMERCIAL LTDA</v>
          </cell>
        </row>
        <row r="4884">
          <cell r="B4884" t="str">
            <v>REDE MANAUS COMERCIO DE PNEUS LTDA</v>
          </cell>
        </row>
        <row r="4885">
          <cell r="B4885" t="str">
            <v>DISNAVI DISTRIB.PRODUTOS DE LIMPEZA LTDA</v>
          </cell>
        </row>
        <row r="4886">
          <cell r="B4886" t="str">
            <v>HONDÃO MERCEARIA LTDA</v>
          </cell>
        </row>
        <row r="4887">
          <cell r="B4887" t="str">
            <v>TERRAPLENAGEM LAGOA FEIA LTDA</v>
          </cell>
        </row>
        <row r="4888">
          <cell r="B4888" t="str">
            <v>GOLDEN CHEMICALS INDUSTRIA E COMERCIO LT</v>
          </cell>
        </row>
        <row r="4889">
          <cell r="B4889" t="str">
            <v>PEDREIRA BANGU LTDA</v>
          </cell>
        </row>
        <row r="4890">
          <cell r="B4890" t="str">
            <v>POSTO SUL AMERICANO LTDA</v>
          </cell>
        </row>
        <row r="4891">
          <cell r="B4891" t="str">
            <v>PARAFERR-PARAFUSOS E FERRAMENTAS LTDA.</v>
          </cell>
        </row>
        <row r="4892">
          <cell r="B4892" t="str">
            <v>JONAS DUTRA CALDEIRA</v>
          </cell>
        </row>
        <row r="4893">
          <cell r="B4893" t="str">
            <v>TRAVESSIA PADUA MATERIAIS DE CONSTRUCAO</v>
          </cell>
        </row>
        <row r="4894">
          <cell r="B4894" t="str">
            <v>LIGAPP DE ITAOCARA MAT. CONSTRUCAO LTDA</v>
          </cell>
        </row>
        <row r="4895">
          <cell r="B4895" t="str">
            <v>IMUNO-RIO DISTRIBUIDORA DE VACINAS LTDA</v>
          </cell>
        </row>
        <row r="4896">
          <cell r="B4896" t="str">
            <v>R.J. DE OLIVEIRA NETO</v>
          </cell>
        </row>
        <row r="4897">
          <cell r="B4897" t="str">
            <v>N.PIMENTA &amp; FILHOS TRANSPORTES LTDA</v>
          </cell>
        </row>
        <row r="4898">
          <cell r="B4898" t="str">
            <v>TITACO AGROPECUARIA LTDA</v>
          </cell>
        </row>
        <row r="4899">
          <cell r="B4899" t="str">
            <v>UNIS PLANTAS ORNAMENTAIS LTDA</v>
          </cell>
        </row>
        <row r="4900">
          <cell r="B4900" t="str">
            <v>HOTEL BRASIL PARADISO LTDA</v>
          </cell>
        </row>
        <row r="4901">
          <cell r="B4901" t="str">
            <v>L.LOCATELES SOBRINHO IND. COM. DE VASSOU</v>
          </cell>
        </row>
        <row r="4902">
          <cell r="B4902" t="str">
            <v>MADEREIRA FLAVIENSE LTDA</v>
          </cell>
        </row>
        <row r="4903">
          <cell r="B4903" t="str">
            <v>TREVO DE RIO BONITO AGROPECUARIA LTDA</v>
          </cell>
        </row>
        <row r="4904">
          <cell r="B4904" t="str">
            <v>NORTE RIO GRÁFICA E PAPELARIA LTDA</v>
          </cell>
        </row>
        <row r="4905">
          <cell r="B4905" t="str">
            <v>GRÁFICA E EDITORA MONT LTDA</v>
          </cell>
        </row>
        <row r="4906">
          <cell r="B4906" t="str">
            <v>C.P. TURISMO E VIAGENS LTDA</v>
          </cell>
        </row>
        <row r="4907">
          <cell r="B4907" t="str">
            <v>CASA DE SAUDE PIO XII LTDA</v>
          </cell>
        </row>
        <row r="4908">
          <cell r="B4908" t="str">
            <v>GUTICAR COMÉRCIO E SERVIÇOS LTDA</v>
          </cell>
        </row>
        <row r="4909">
          <cell r="B4909" t="str">
            <v>LOPES E IANNIBELLI ENGENHARIA SC LTDA</v>
          </cell>
        </row>
        <row r="4910">
          <cell r="B4910" t="str">
            <v>ETECE CONSULTORIA E ENGENHARIA LTDA.</v>
          </cell>
        </row>
        <row r="4911">
          <cell r="B4911" t="str">
            <v>R.J. VALÉRIO BAR E RESTAURANTE - ME</v>
          </cell>
        </row>
        <row r="4912">
          <cell r="B4912" t="str">
            <v>J.R. MONTAGEM DE MOTORES LTDA</v>
          </cell>
        </row>
        <row r="4913">
          <cell r="B4913" t="str">
            <v>J.R. MONTAGEM DE MOTORES LTDA</v>
          </cell>
        </row>
        <row r="4914">
          <cell r="B4914" t="str">
            <v>IRMÃO GOVERNO COMÉRCIO DE FERRAGENS LTDA</v>
          </cell>
        </row>
        <row r="4915">
          <cell r="B4915" t="str">
            <v>G.M. RAMOS CARPINTARIA - ME</v>
          </cell>
        </row>
        <row r="4916">
          <cell r="B4916" t="str">
            <v>TINTAUTO TINTAS LTDA</v>
          </cell>
        </row>
        <row r="4917">
          <cell r="B4917" t="str">
            <v>AUTO POSTO VELA MAR LTDA</v>
          </cell>
        </row>
        <row r="4918">
          <cell r="B4918" t="str">
            <v>JOSÉ MACHADO DE BARROS ARTEFATOS DE CONCRETO-ME</v>
          </cell>
        </row>
        <row r="4919">
          <cell r="B4919" t="str">
            <v>LUMI-HOUSE COMERCIO E REPRESENTACOES</v>
          </cell>
        </row>
        <row r="4920">
          <cell r="B4920" t="str">
            <v>J. COSTA CARDOSO COMÉRCIO E INDÚSTRIA LTDA</v>
          </cell>
        </row>
        <row r="4921">
          <cell r="B4921" t="str">
            <v>TECSOL PROD.MAT.CONSTRUÇÃO LTDA</v>
          </cell>
        </row>
        <row r="4922">
          <cell r="B4922" t="str">
            <v>EXCAVATOR COMERCIO DE PECAS LTDA</v>
          </cell>
        </row>
        <row r="4923">
          <cell r="B4923" t="str">
            <v>POSTO DE MOLAS RIO DO " A " LTDA</v>
          </cell>
        </row>
        <row r="4924">
          <cell r="B4924" t="str">
            <v>GRAMA GRANITOS E MARMORES LTDA.</v>
          </cell>
        </row>
        <row r="4925">
          <cell r="B4925" t="str">
            <v>BAZAR TIA BERÊ LTDA</v>
          </cell>
        </row>
        <row r="4926">
          <cell r="B4926" t="str">
            <v>CONSUGEL COMÉRCIO DE SUCATAS LTDA</v>
          </cell>
        </row>
        <row r="4927">
          <cell r="B4927" t="str">
            <v>ELTON TAVARES RANGEL - ME</v>
          </cell>
        </row>
        <row r="4928">
          <cell r="B4928" t="str">
            <v>SOUZA &amp; FRANCISCO LTDA</v>
          </cell>
        </row>
        <row r="4929">
          <cell r="B4929" t="str">
            <v>PEDREIRA CARIOCA LTDA</v>
          </cell>
        </row>
        <row r="4930">
          <cell r="B4930" t="str">
            <v>PEDREIRA OURO BRANCO LTDA</v>
          </cell>
        </row>
        <row r="4931">
          <cell r="B4931" t="str">
            <v>RECAUCHUTADORA NOVA ITAIPAVA LTDA</v>
          </cell>
        </row>
        <row r="4932">
          <cell r="B4932" t="str">
            <v>POSTO PONTE SECA LTDA</v>
          </cell>
        </row>
        <row r="4933">
          <cell r="B4933" t="str">
            <v>ARMANDO PNEUS LTDA</v>
          </cell>
        </row>
        <row r="4934">
          <cell r="B4934" t="str">
            <v>ARMANDO PNEUS LTDA</v>
          </cell>
        </row>
        <row r="4935">
          <cell r="B4935" t="str">
            <v>POSTO BIG PARK LTDA</v>
          </cell>
        </row>
        <row r="4936">
          <cell r="B4936" t="str">
            <v>BUSATO MATERIAL DE CONSTRUÇÃO LTDA</v>
          </cell>
        </row>
        <row r="4937">
          <cell r="B4937" t="str">
            <v>POSTO PARADA IBIRAÇU LTDA ME</v>
          </cell>
        </row>
        <row r="4938">
          <cell r="B4938" t="str">
            <v>TRANSPORTADORA POUPE PESO LTDA</v>
          </cell>
        </row>
        <row r="4939">
          <cell r="B4939" t="str">
            <v>ARETEC EXTRACAO,COMEFCIO E TRANSP. DE AR</v>
          </cell>
        </row>
        <row r="4940">
          <cell r="B4940" t="str">
            <v>ANASA LOCADORA DE BENS LTDA</v>
          </cell>
        </row>
        <row r="4941">
          <cell r="B4941" t="str">
            <v>RADIADORES E OFICINA ELETROM. FAB-CAR LTDA - ME</v>
          </cell>
        </row>
        <row r="4942">
          <cell r="B4942" t="str">
            <v>COMARCA ARTES GRAFICAS LTDA</v>
          </cell>
        </row>
        <row r="4943">
          <cell r="B4943" t="str">
            <v>PROJEST CONSULTORIA E PROJETOS S.C. LTDA</v>
          </cell>
        </row>
        <row r="4944">
          <cell r="B4944" t="str">
            <v>CARLOS AUGUSTO SIQUEIRA OLIVA-ME</v>
          </cell>
        </row>
        <row r="4945">
          <cell r="B4945" t="str">
            <v>SYNESIS TECNOLOGIA DE QUALIDADE LTDA</v>
          </cell>
        </row>
        <row r="4946">
          <cell r="B4946" t="str">
            <v>SYNESIS TECNOLOGIA DA QUALIDADE LTDA</v>
          </cell>
        </row>
        <row r="4947">
          <cell r="B4947" t="str">
            <v>BONI TUBOS CONEXOES E SANEAMENTO LTDA</v>
          </cell>
        </row>
        <row r="4948">
          <cell r="B4948" t="str">
            <v>COMÉRCIO IND. RAPOSO &amp; FILHO LTDA</v>
          </cell>
        </row>
        <row r="4949">
          <cell r="B4949" t="str">
            <v>POSTO SANJOANENSE LTDA</v>
          </cell>
        </row>
        <row r="4950">
          <cell r="B4950" t="str">
            <v>CASA SHOW - CASAS SENDAS IND. COM S.A</v>
          </cell>
        </row>
        <row r="4951">
          <cell r="B4951" t="str">
            <v>ARTFLA-CONSTRUÇÕES E SERVIÇOS LTDA</v>
          </cell>
        </row>
        <row r="4952">
          <cell r="B4952" t="str">
            <v>TAECO MATERIAIS DE CONSTRUÇÃO LTDA</v>
          </cell>
        </row>
        <row r="4953">
          <cell r="B4953" t="str">
            <v>POSTO RIO-SAO PAULO LTDA.</v>
          </cell>
        </row>
        <row r="4954">
          <cell r="B4954" t="str">
            <v>FIDELIS PNEUS LTDA</v>
          </cell>
        </row>
        <row r="4955">
          <cell r="B4955" t="str">
            <v>SETOG-SERVIÇOS LTDA - ME</v>
          </cell>
        </row>
        <row r="4956">
          <cell r="B4956" t="str">
            <v>ANEOR-ASSOCIACAO NACIONAL DAS EMPRESAS D</v>
          </cell>
        </row>
        <row r="4957">
          <cell r="B4957" t="str">
            <v>LUIZ CARLOS PEREIRA DE ABREU-ME</v>
          </cell>
        </row>
        <row r="4958">
          <cell r="B4958" t="str">
            <v>M. GUIMARÃES SÁ - ME</v>
          </cell>
        </row>
        <row r="4959">
          <cell r="B4959" t="str">
            <v>BAZAR SHALON DE JAPERÍ LTDA - ME</v>
          </cell>
        </row>
        <row r="4960">
          <cell r="B4960" t="str">
            <v>METALÚRGICA AUGUSTO FERRAÇO LTDA</v>
          </cell>
        </row>
        <row r="4961">
          <cell r="B4961" t="str">
            <v>JEVIN COMÉRCIO E SERVIÇOS LTDA</v>
          </cell>
        </row>
        <row r="4962">
          <cell r="B4962" t="str">
            <v>DPS RIO COMÉRCIO E REPRESENTAÇÃO LTDA</v>
          </cell>
        </row>
        <row r="4963">
          <cell r="B4963" t="str">
            <v>RTT- INFORMÁTICA E TELECOMUNICAÇÕES LTDA</v>
          </cell>
        </row>
        <row r="4964">
          <cell r="B4964" t="str">
            <v>C.A.E.L. COM. APARELHOS ELETRÔNICOS LTDA</v>
          </cell>
        </row>
        <row r="4965">
          <cell r="B4965" t="str">
            <v>A ARTE EM LETREIROS E PLACAS SPARTA LTDA</v>
          </cell>
        </row>
        <row r="4966">
          <cell r="B4966" t="str">
            <v>ALUMÍNIO FLUMINENSE LTDA</v>
          </cell>
        </row>
        <row r="4967">
          <cell r="B4967" t="str">
            <v>POSTO DE ABAST.DE VEICULOS SILMAN LTDA</v>
          </cell>
        </row>
        <row r="4968">
          <cell r="B4968" t="str">
            <v>INABE CONSULTORIO MEDICO E ODONTOLOGICO</v>
          </cell>
        </row>
        <row r="4969">
          <cell r="B4969" t="str">
            <v>TOPURB TOPOGRAFIA E URBANIZAÇÃO LTDA</v>
          </cell>
        </row>
        <row r="4970">
          <cell r="B4970" t="str">
            <v>EXTINCAMPOS COM.INST.EQUIP.INCÊNDIO LTDA</v>
          </cell>
        </row>
        <row r="4971">
          <cell r="B4971" t="str">
            <v>AGRO INDUSTRIAL DUASANNAS LTDA</v>
          </cell>
        </row>
        <row r="4972">
          <cell r="B4972" t="str">
            <v>GERSON F. AZEVEDO FILHO - ME</v>
          </cell>
        </row>
        <row r="4973">
          <cell r="B4973" t="str">
            <v>CAIRU AUTO CENTER LTDA</v>
          </cell>
        </row>
        <row r="4974">
          <cell r="B4974" t="str">
            <v>ALCINÉA C. DA SILVA - ME</v>
          </cell>
        </row>
        <row r="4975">
          <cell r="B4975" t="str">
            <v>MEXICOMETAL COMÉRCIO E REPRESENTAÇÃO LTDA.</v>
          </cell>
        </row>
        <row r="4976">
          <cell r="B4976" t="str">
            <v>IMPERACO COM.DE FERRO E ACO LTDA</v>
          </cell>
        </row>
        <row r="4977">
          <cell r="B4977" t="str">
            <v>TRIGONAL ENGENHARIA LTDA.</v>
          </cell>
        </row>
        <row r="4978">
          <cell r="B4978" t="str">
            <v>REFA IND.DE ART. DE CONCRETO E COM MAT D</v>
          </cell>
        </row>
        <row r="4979">
          <cell r="B4979" t="str">
            <v>CASA DE MOVEIS PONTO CERTO DE BANGU LTDA</v>
          </cell>
        </row>
        <row r="4980">
          <cell r="B4980" t="str">
            <v>TOESA SERVICE LTDA</v>
          </cell>
        </row>
        <row r="4981">
          <cell r="B4981" t="str">
            <v>M.A.R. PEREIRA - ME</v>
          </cell>
        </row>
        <row r="4982">
          <cell r="B4982" t="str">
            <v>COPYLHA COPIADORA ILHA LTDA</v>
          </cell>
        </row>
        <row r="4983">
          <cell r="B4983" t="str">
            <v>MINERAÇÃO SOUZA FREIRE LTDA - ME</v>
          </cell>
        </row>
        <row r="4984">
          <cell r="B4984" t="str">
            <v>MILI IND.PANIFICAÇÃO COM. ALIMENTOS LTDA</v>
          </cell>
        </row>
        <row r="4985">
          <cell r="B4985" t="str">
            <v>THERMOPAR EQUIPAMENTOS INDUSTRIAIS LTDA</v>
          </cell>
        </row>
        <row r="4986">
          <cell r="B4986" t="str">
            <v>PAMAVI ARTEFATOS DE CIMENTO LTDA</v>
          </cell>
        </row>
        <row r="4987">
          <cell r="B4987" t="str">
            <v>EQUIPEL EQUIPAMENTOS INDUSTRIAIS PERFECTOR LTDA.</v>
          </cell>
        </row>
        <row r="4988">
          <cell r="B4988" t="str">
            <v>ZANATTA METALÚRGICA LTDA</v>
          </cell>
        </row>
        <row r="4989">
          <cell r="B4989" t="str">
            <v>PRODAM COM. E REPRESENTAÇÕES LTDA</v>
          </cell>
        </row>
        <row r="4990">
          <cell r="B4990" t="str">
            <v>CONSULT-AR ENGENHARIA LTDA</v>
          </cell>
        </row>
        <row r="4991">
          <cell r="B4991" t="str">
            <v>TECLADO DE CAMPOS DISTRIBUIDORA DE MÁQUINAS LTDA</v>
          </cell>
        </row>
        <row r="4992">
          <cell r="B4992" t="str">
            <v>SANDYR COMERCIAL ELÉTRICA LTDA</v>
          </cell>
        </row>
        <row r="4993">
          <cell r="B4993" t="str">
            <v>F.S.C. BARCELOS</v>
          </cell>
        </row>
        <row r="4994">
          <cell r="B4994" t="str">
            <v>ANGRILLI E FILHOS LOT. ESPORT.COPIADORA E CHAVEIRO LTDA</v>
          </cell>
        </row>
        <row r="4995">
          <cell r="B4995" t="str">
            <v>ESAGUA ENGENHARIA, INDUSTRIA E COMERCIO</v>
          </cell>
        </row>
        <row r="4996">
          <cell r="B4996" t="str">
            <v>SERVIFLU LIMPEZAS URB.E INDUSTRIAIS LTDA</v>
          </cell>
        </row>
        <row r="4997">
          <cell r="B4997" t="str">
            <v>RODEC AMADO SOLDAS ABRASIVOS E SEGURANÇA LTDA</v>
          </cell>
        </row>
        <row r="4998">
          <cell r="B4998" t="str">
            <v>DYNATEST ENGENHARIA LTDA</v>
          </cell>
        </row>
        <row r="4999">
          <cell r="B4999" t="str">
            <v>YARA MAIA CORDEIRO DA SILVA</v>
          </cell>
        </row>
        <row r="5000">
          <cell r="B5000" t="str">
            <v>OSVALDO BORBA LANCHONETE - ME</v>
          </cell>
        </row>
        <row r="5001">
          <cell r="B5001" t="str">
            <v>MATERIAL DE CONSTRUÇÃO BONS VIZINHOS LTDA</v>
          </cell>
        </row>
        <row r="5002">
          <cell r="B5002" t="str">
            <v>JUAREZ PEIXOTO DOS SANTOS JUNIOR MOVEIS</v>
          </cell>
        </row>
        <row r="5003">
          <cell r="B5003" t="str">
            <v>TRANSGAMA</v>
          </cell>
        </row>
        <row r="5004">
          <cell r="B5004" t="str">
            <v>COMESE COMERCIO DE EQUIPAMENTOS DE SEGUR</v>
          </cell>
        </row>
        <row r="5005">
          <cell r="B5005" t="str">
            <v>MOBILITÁ - COM., IND. E REP. LTDA</v>
          </cell>
        </row>
        <row r="5006">
          <cell r="B5006" t="str">
            <v>MOBILITA COM. IND. E REPRESENTA€ÇO</v>
          </cell>
        </row>
        <row r="5007">
          <cell r="B5007" t="str">
            <v>GUNGA-DIN COM.REPRES.DE BEBIDAS LTDA</v>
          </cell>
        </row>
        <row r="5008">
          <cell r="B5008" t="str">
            <v>TRANSREIS DE BARRA TRANSPORTES E SERVICO</v>
          </cell>
        </row>
        <row r="5009">
          <cell r="B5009" t="str">
            <v>J. MORAIS MÁQS. ABRASIVOS &amp; FERRAMENTAS</v>
          </cell>
        </row>
        <row r="5010">
          <cell r="B5010" t="str">
            <v>NOVA ERA</v>
          </cell>
        </row>
        <row r="5011">
          <cell r="B5011" t="str">
            <v>POSTO DE ABASTECIMENTO ALEGRIA LTDA</v>
          </cell>
        </row>
        <row r="5012">
          <cell r="B5012" t="str">
            <v>NILS IND. COMÉRCIO E EXPORTAÇÃO LTDA</v>
          </cell>
        </row>
        <row r="5013">
          <cell r="B5013" t="str">
            <v>SILK'S DESIGN COM. EMPREENDIMENTOS LTDA</v>
          </cell>
        </row>
        <row r="5014">
          <cell r="B5014" t="str">
            <v>BAR E REST. TIA RITINHA</v>
          </cell>
        </row>
        <row r="5015">
          <cell r="B5015" t="str">
            <v>TRIDIMENSIONAL LEKAS MEDICOES LTDA</v>
          </cell>
        </row>
        <row r="5016">
          <cell r="B5016" t="str">
            <v>FERCAMAR COMÉRCIO DE FERRO E AÇO LTDA</v>
          </cell>
        </row>
        <row r="5017">
          <cell r="B5017" t="str">
            <v>CHURRASCARIA PLANALTO DE PADUA LTDA.</v>
          </cell>
        </row>
        <row r="5018">
          <cell r="B5018" t="str">
            <v>GAL-TEC GALVANIZAÇÃO TÉCNICA LTDA</v>
          </cell>
        </row>
        <row r="5019">
          <cell r="B5019" t="str">
            <v>ROFER ASSISTENCIA TECNICA E COMERCIO LTD</v>
          </cell>
        </row>
        <row r="5020">
          <cell r="B5020" t="str">
            <v>VELUPLAST TECIDOS E PLÁSTICOS LTDA</v>
          </cell>
        </row>
        <row r="5021">
          <cell r="B5021" t="str">
            <v>CORCEL RIO LÍQUIDOS E COMESTÍVEIS LTDA</v>
          </cell>
        </row>
        <row r="5022">
          <cell r="B5022" t="str">
            <v>CASSEL COMERCIO E PRODUTOS DE BORRACHA L</v>
          </cell>
        </row>
        <row r="5023">
          <cell r="B5023" t="str">
            <v>BAZAR GEGE DE NOVA IGUAÇU LTDA - ME</v>
          </cell>
        </row>
        <row r="5024">
          <cell r="B5024" t="str">
            <v>HEBERTFLEX TOLDO E COBERTURAS LTDA - ME</v>
          </cell>
        </row>
        <row r="5025">
          <cell r="B5025" t="str">
            <v>L.M. DE ITABORAÍ TELHAS E TIJOLOS LTDA</v>
          </cell>
        </row>
        <row r="5026">
          <cell r="B5026" t="str">
            <v>MEGA APOIO TECNICO E INDUSTRIA LTDA</v>
          </cell>
        </row>
        <row r="5027">
          <cell r="B5027" t="str">
            <v>TECSOND INDUSTRIA E COMERCIO LTDA</v>
          </cell>
        </row>
        <row r="5028">
          <cell r="B5028" t="str">
            <v>LOVATI E ROCHA LTDA - ME</v>
          </cell>
        </row>
        <row r="5029">
          <cell r="B5029" t="str">
            <v>I.M. DE SOUZA ARAMES - ME</v>
          </cell>
        </row>
        <row r="5030">
          <cell r="B5030" t="str">
            <v>J.F. COMERCIAL LTDA - EPP</v>
          </cell>
        </row>
        <row r="5031">
          <cell r="B5031" t="str">
            <v>RESTAURANTE ROSA BRANCA DE BOM JESUS LTD</v>
          </cell>
        </row>
        <row r="5032">
          <cell r="B5032" t="str">
            <v>ARPINT EQUIPS. P/PINTURA E ASSIST. TECNI</v>
          </cell>
        </row>
        <row r="5033">
          <cell r="B5033" t="str">
            <v>GRAPHOSET MÁQ. ARTES GRÁFICAS LTDA</v>
          </cell>
        </row>
        <row r="5034">
          <cell r="B5034" t="str">
            <v>SERMAP COMÉRCIO E SERVIÇOS LTDA</v>
          </cell>
        </row>
        <row r="5035">
          <cell r="B5035" t="str">
            <v>INSTELSYSTEM ELETRONICA LTDA</v>
          </cell>
        </row>
        <row r="5036">
          <cell r="B5036" t="str">
            <v>P.C. RODRIGUES TRANSPORTES E COMÉRCIO</v>
          </cell>
        </row>
        <row r="5037">
          <cell r="B5037" t="str">
            <v>ARBOREUM PLANTAS E JD LTDA ME</v>
          </cell>
        </row>
        <row r="5038">
          <cell r="B5038" t="str">
            <v>LUIZ CLAUDIO MELLO COELHO</v>
          </cell>
        </row>
        <row r="5039">
          <cell r="B5039" t="str">
            <v>POSTO DE ABASTECIMENTO MÔNICA ALVES LTDA</v>
          </cell>
        </row>
        <row r="5040">
          <cell r="B5040" t="str">
            <v>ROLDY MAQS EQUIPAMENTOS E SERVICOS LTDA</v>
          </cell>
        </row>
        <row r="5041">
          <cell r="B5041" t="str">
            <v>IMPER RIO COMERCIO DE MATERIAS DE CONSTR</v>
          </cell>
        </row>
        <row r="5042">
          <cell r="B5042" t="str">
            <v>ICRAM METROLOGIA INDUSTRIAL E CIENTIFICA</v>
          </cell>
        </row>
        <row r="5043">
          <cell r="B5043" t="str">
            <v>TRANS LIRA TRANSPORTADORA LTDA</v>
          </cell>
        </row>
        <row r="5044">
          <cell r="B5044" t="str">
            <v>RAINHA COM.E IND. DE FERRO LTDA</v>
          </cell>
        </row>
        <row r="5045">
          <cell r="B5045" t="str">
            <v>MADEREIRA SERRA FORTE LTDA.</v>
          </cell>
        </row>
        <row r="5046">
          <cell r="B5046" t="str">
            <v>LIGER PAPÉIS COMÉRCIO E INDÚSTRIA LTDA</v>
          </cell>
        </row>
        <row r="5047">
          <cell r="B5047" t="str">
            <v>D'ALMAC REFORMA MAN.BOMBAS DE GASOLINA LTDA</v>
          </cell>
        </row>
        <row r="5048">
          <cell r="B5048" t="str">
            <v>CENTRAL DE AÇOS MACAÉ LTDA - ME</v>
          </cell>
        </row>
        <row r="5049">
          <cell r="B5049" t="str">
            <v>CARLOS ALBERTO ASSEFF</v>
          </cell>
        </row>
        <row r="5050">
          <cell r="B5050" t="str">
            <v>C.M.E. COMÉRCIO DE MÁQUINAS E EQUIPAMENTOS LTDA</v>
          </cell>
        </row>
        <row r="5051">
          <cell r="B5051" t="str">
            <v>MERCANTIL MAT. DE CONSTR. DE BOM JESUS LTDA</v>
          </cell>
        </row>
        <row r="5052">
          <cell r="B5052" t="str">
            <v>LANCHONETE E REST. MAIA E ABREU LTDA</v>
          </cell>
        </row>
        <row r="5053">
          <cell r="B5053" t="str">
            <v>TOP RIO VIAGENS E TURISMO LTDA</v>
          </cell>
        </row>
        <row r="5054">
          <cell r="B5054" t="str">
            <v>TOP RIO VIAGENS E TURISMO LTDA</v>
          </cell>
        </row>
        <row r="5055">
          <cell r="B5055" t="str">
            <v>AUTO POSTO DE SERVIÇOS VILAR LTDA</v>
          </cell>
        </row>
        <row r="5056">
          <cell r="B5056" t="str">
            <v>JUMACOL JUPARANÃ MATERIAIS DE CONSTRUÇÃO LTDA.</v>
          </cell>
        </row>
        <row r="5057">
          <cell r="B5057" t="str">
            <v>MTD TRANSPORTES LTDA.</v>
          </cell>
        </row>
        <row r="5058">
          <cell r="B5058" t="str">
            <v>JANCIL CONSTRUCOES E INSTALACOES LTDA</v>
          </cell>
        </row>
        <row r="5059">
          <cell r="B5059" t="str">
            <v>TALUS CONSULT.ENGENHARIA PROJETOS LTDA</v>
          </cell>
        </row>
        <row r="5060">
          <cell r="B5060" t="str">
            <v>LPS CONSULTORIA E ENGENHARIA LTDA</v>
          </cell>
        </row>
        <row r="5061">
          <cell r="B5061" t="str">
            <v>LUQUIP TERRAPLENAGEM LTDA</v>
          </cell>
        </row>
        <row r="5062">
          <cell r="B5062" t="str">
            <v>COMFERRO - CAMPOS COMÉRCIO DE FERROS LTDA</v>
          </cell>
        </row>
        <row r="5063">
          <cell r="B5063" t="str">
            <v>L.C.S. FULGÊNCIO - ME</v>
          </cell>
        </row>
        <row r="5064">
          <cell r="B5064" t="str">
            <v>GVR INDUSTRIA E COMERCIO LTDA</v>
          </cell>
        </row>
        <row r="5065">
          <cell r="B5065" t="str">
            <v>CARU DE ENGENHO PEQUENO MAT.DE CONSTRUCO</v>
          </cell>
        </row>
        <row r="5066">
          <cell r="B5066" t="str">
            <v>AGENCIA ALECRIM DE VIAGENS E TURISMO LTDA</v>
          </cell>
        </row>
        <row r="5067">
          <cell r="B5067" t="str">
            <v>PLAZA DIST. DE FERRAGENS LTDA</v>
          </cell>
        </row>
        <row r="5068">
          <cell r="B5068" t="str">
            <v>SERRALHERIA NATOS DE MESQUITA LTDA</v>
          </cell>
        </row>
        <row r="5069">
          <cell r="B5069" t="str">
            <v>GLAMOUR POSTO DE SERVICOS LTDA</v>
          </cell>
        </row>
        <row r="5070">
          <cell r="B5070" t="str">
            <v>FORNEC.MAT.CONSTRUÇÃO BAIRRO DA LUZ LTDA</v>
          </cell>
        </row>
        <row r="5071">
          <cell r="B5071" t="str">
            <v>HIDROCENTER MATERIAIS HIDRAULICOS LTDA</v>
          </cell>
        </row>
        <row r="5072">
          <cell r="B5072" t="str">
            <v>SOPHIM'S EMPREITEIRA LTDA</v>
          </cell>
        </row>
        <row r="5073">
          <cell r="B5073" t="str">
            <v>MECÂNICA E PEÇAS IBYRACEMA LTDA-ME</v>
          </cell>
        </row>
        <row r="5074">
          <cell r="B5074" t="str">
            <v>ALAOR ALVES BARBOSA - ME</v>
          </cell>
        </row>
        <row r="5075">
          <cell r="B5075" t="str">
            <v>INGRAL INDUSTRIA GRAFICA LTDA</v>
          </cell>
        </row>
        <row r="5076">
          <cell r="B5076" t="str">
            <v>M.M.J. DISTRIBUIDORA DE PECAS LTDA</v>
          </cell>
        </row>
        <row r="5077">
          <cell r="B5077" t="str">
            <v>TECLADO DE CACHOEIRO MÁQ.EQUIPAMENTOS LTDA</v>
          </cell>
        </row>
        <row r="5078">
          <cell r="B5078" t="str">
            <v>TRANSPORTERRA TERRAPLANAGEM LTDA</v>
          </cell>
        </row>
        <row r="5079">
          <cell r="B5079" t="str">
            <v>SPP INFORMATICA COM.REPRESENTACOES LTDA</v>
          </cell>
        </row>
        <row r="5080">
          <cell r="B5080" t="str">
            <v>ARECOL AREIAS COLATINA LTDA-ME</v>
          </cell>
        </row>
        <row r="5081">
          <cell r="B5081" t="str">
            <v>PAPI COPY PAPELARIA LTDA - ME</v>
          </cell>
        </row>
        <row r="5082">
          <cell r="B5082" t="str">
            <v>SOBREMETAL-RECUPERACAO DE METAIS LTDA</v>
          </cell>
        </row>
        <row r="5083">
          <cell r="B5083" t="str">
            <v>SOBRENATURAL RECUPERAÇÃO DE METAIS LTDA</v>
          </cell>
        </row>
        <row r="5084">
          <cell r="B5084" t="str">
            <v>FÁBRICA DE TELAS TRÊS RIOS LTDA</v>
          </cell>
        </row>
        <row r="5085">
          <cell r="B5085" t="str">
            <v>COND. EDIF. PORTO RICO</v>
          </cell>
        </row>
        <row r="5086">
          <cell r="B5086" t="str">
            <v>SCARINO EDITORA E PROM LTDA</v>
          </cell>
        </row>
        <row r="5087">
          <cell r="B5087" t="str">
            <v>FISTEC CONSULTORIA E CONSTRUCOES LTDA</v>
          </cell>
        </row>
        <row r="5088">
          <cell r="B5088" t="str">
            <v>HOELI MANGUEIRAS HIDRÁULICAS E CONEXÕES LTDA</v>
          </cell>
        </row>
        <row r="5089">
          <cell r="B5089" t="str">
            <v>ORLANDO VIANNA IND. E COM. E REFORMAS DE FERRAMENTAS LTDA</v>
          </cell>
        </row>
        <row r="5090">
          <cell r="B5090" t="str">
            <v>PEDREIRA SEPETIBA LTDA</v>
          </cell>
        </row>
        <row r="5091">
          <cell r="B5091" t="str">
            <v>PEDREIRA SEPETIBA LTDA</v>
          </cell>
        </row>
        <row r="5092">
          <cell r="B5092" t="str">
            <v>CERÂMICA SANTA EDWIGES DE CAMPOS LTDA</v>
          </cell>
        </row>
        <row r="5093">
          <cell r="B5093" t="str">
            <v>REFRAMAR AUTO CENTER LTDA</v>
          </cell>
        </row>
        <row r="5094">
          <cell r="B5094" t="str">
            <v>MULTISERV LTDA</v>
          </cell>
        </row>
        <row r="5095">
          <cell r="B5095" t="str">
            <v>MULTISERV LTDA</v>
          </cell>
        </row>
        <row r="5096">
          <cell r="B5096" t="str">
            <v>MONTAGGIO COMERCIO DE MOVEIS LTDA</v>
          </cell>
        </row>
        <row r="5097">
          <cell r="B5097" t="str">
            <v>MONTAGIO COMERCIO DE MOVEIS LTDA</v>
          </cell>
        </row>
        <row r="5098">
          <cell r="B5098" t="str">
            <v>AUDIO COMPANY</v>
          </cell>
        </row>
        <row r="5099">
          <cell r="B5099" t="str">
            <v>SMAEL F. MORAES-ME</v>
          </cell>
        </row>
        <row r="5100">
          <cell r="B5100" t="str">
            <v>SUPERMERCADO MESSIAS PEIXOTO LTDA</v>
          </cell>
        </row>
        <row r="5101">
          <cell r="B5101" t="str">
            <v>FERSEG-FERRAMENTAS E SEGURANÇA LTDA</v>
          </cell>
        </row>
        <row r="5102">
          <cell r="B5102" t="str">
            <v>PLAN CONSULTORIA EMPRESARIAL LTDA</v>
          </cell>
        </row>
        <row r="5103">
          <cell r="B5103" t="str">
            <v>ADIANTAMENTO BOEING TURISMO LTDA</v>
          </cell>
        </row>
        <row r="5104">
          <cell r="B5104" t="str">
            <v>JORGE LUIZ MARQUES CORREA</v>
          </cell>
        </row>
        <row r="5105">
          <cell r="B5105" t="str">
            <v>CAETANO SANTOS DA SILVA</v>
          </cell>
        </row>
        <row r="5106">
          <cell r="B5106" t="str">
            <v>TELEMAR NORTE LESTE S/A</v>
          </cell>
        </row>
        <row r="5107">
          <cell r="B5107" t="str">
            <v>TELEMAR NORTE LESTE S/A</v>
          </cell>
        </row>
        <row r="5108">
          <cell r="B5108" t="str">
            <v>MULLER S.A IND. E COM.</v>
          </cell>
        </row>
        <row r="5109">
          <cell r="B5109" t="str">
            <v>NOVO RIO IMPORTADORA E EXPORTADORA MERCANTIL LTDA.</v>
          </cell>
        </row>
        <row r="5110">
          <cell r="B5110" t="str">
            <v>EUROBRAZ MÓVEIS LTDA</v>
          </cell>
        </row>
        <row r="5111">
          <cell r="B5111" t="str">
            <v>FARMÁCIA DO CAJÚ LTDA</v>
          </cell>
        </row>
        <row r="5112">
          <cell r="B5112" t="str">
            <v>TRANSPORTES FATIMA LTDA</v>
          </cell>
        </row>
        <row r="5113">
          <cell r="B5113" t="str">
            <v>CIMENTO TUPI S.A</v>
          </cell>
        </row>
        <row r="5114">
          <cell r="B5114" t="str">
            <v>CIMENTO TUPI S.A</v>
          </cell>
        </row>
        <row r="5115">
          <cell r="B5115" t="str">
            <v>CIMENTO TUPI S.A</v>
          </cell>
        </row>
        <row r="5116">
          <cell r="B5116" t="str">
            <v>CIMENTO TUPI S.A</v>
          </cell>
        </row>
        <row r="5117">
          <cell r="B5117" t="str">
            <v>CATEP CALDEIRARIA TÉCNICA PESADA LTDA</v>
          </cell>
        </row>
        <row r="5118">
          <cell r="B5118" t="str">
            <v>CALDEIRARIA TECNICA PESADA LTDA.</v>
          </cell>
        </row>
        <row r="5119">
          <cell r="B5119" t="str">
            <v>GLOBEX UTILIDADES S/A</v>
          </cell>
        </row>
        <row r="5120">
          <cell r="B5120" t="str">
            <v>PONTO FRIO</v>
          </cell>
        </row>
        <row r="5121">
          <cell r="B5121" t="str">
            <v>PONTO FRIO</v>
          </cell>
        </row>
        <row r="5122">
          <cell r="B5122" t="str">
            <v>GLOBEX UTILIDADES</v>
          </cell>
        </row>
        <row r="5123">
          <cell r="B5123" t="str">
            <v>FAMA RODOVIAS E TRANSPORTES LTDA</v>
          </cell>
        </row>
        <row r="5124">
          <cell r="B5124" t="str">
            <v>FREYSSINET - STUP PREMOLDADOS LTDA</v>
          </cell>
        </row>
        <row r="5125">
          <cell r="B5125" t="str">
            <v>BENAFER S.A COMÉRCIO E INDÚSTRIA</v>
          </cell>
        </row>
        <row r="5126">
          <cell r="B5126" t="str">
            <v>CONSTRUTORA METROPOLITANA S.A</v>
          </cell>
        </row>
        <row r="5127">
          <cell r="B5127" t="str">
            <v>COMPANHIA DE ELETRICIDADE DO RIO DE JANEIRO</v>
          </cell>
        </row>
        <row r="5128">
          <cell r="B5128" t="str">
            <v>MIRIAM MINAS RIO AUTOMOVEIS E MAQUINAS LTDA</v>
          </cell>
        </row>
        <row r="5129">
          <cell r="B5129" t="str">
            <v>MIRIAM MINAS RIO AUTOM. E MAQUINAS S/A</v>
          </cell>
        </row>
        <row r="5130">
          <cell r="B5130" t="str">
            <v>MIRIAM MINAS-RIO-AUTOMOVEIS E MAQ. S/A</v>
          </cell>
        </row>
        <row r="5131">
          <cell r="B5131" t="str">
            <v>TAMOIO MINERAÇÃO S.A.</v>
          </cell>
        </row>
        <row r="5132">
          <cell r="B5132" t="str">
            <v>AGENCIA ROXY DE TURISMO LTDA</v>
          </cell>
        </row>
        <row r="5133">
          <cell r="B5133" t="str">
            <v>GUILHERME SOEHNCHEN FERRAMENTAS LTDA</v>
          </cell>
        </row>
        <row r="5134">
          <cell r="B5134" t="str">
            <v>FIORENZA</v>
          </cell>
        </row>
        <row r="5135">
          <cell r="B5135" t="str">
            <v>FIORENZA</v>
          </cell>
        </row>
        <row r="5136">
          <cell r="B5136" t="str">
            <v>UBF GARANTIAS &amp; SEGUROS S.A.</v>
          </cell>
        </row>
        <row r="5137">
          <cell r="B5137" t="str">
            <v>REMOPE RETIFICA DE MOTORES PENHA LTDA</v>
          </cell>
        </row>
        <row r="5138">
          <cell r="B5138" t="str">
            <v>FABRIMAR S.A INDÚSTRIA E COMÉRCIO</v>
          </cell>
        </row>
        <row r="5139">
          <cell r="B5139" t="str">
            <v>COMPANHIA BRASILEIRA DE PETROLEO IPIRANGA</v>
          </cell>
        </row>
        <row r="5140">
          <cell r="B5140" t="str">
            <v>COMPANHIA BRASILEIRA DE PETRÓLEO IPIRANGA</v>
          </cell>
        </row>
        <row r="5141">
          <cell r="B5141" t="str">
            <v>COMPANHIA BRAS. PETROLEO IPIRANGA</v>
          </cell>
        </row>
        <row r="5142">
          <cell r="B5142" t="str">
            <v>COMPANHIA BRASILEIRA DE PETRÓLEO IPIRANGA</v>
          </cell>
        </row>
        <row r="5143">
          <cell r="B5143" t="str">
            <v>GARAGEM BENFICA LTDA</v>
          </cell>
        </row>
        <row r="5144">
          <cell r="B5144" t="str">
            <v>PAPELARIA IMPERIAL LTDA.</v>
          </cell>
        </row>
        <row r="5145">
          <cell r="B5145" t="str">
            <v>MECANICA BRASDIESEL LTDA</v>
          </cell>
        </row>
        <row r="5146">
          <cell r="B5146" t="str">
            <v>SOTREQ S/A. - NÃO UTILIZAR LIGUE MATRIZ</v>
          </cell>
        </row>
        <row r="5147">
          <cell r="B5147" t="str">
            <v>CASA SÁ MATERIAIS DE CONST. LTDA</v>
          </cell>
        </row>
        <row r="5148">
          <cell r="B5148" t="str">
            <v>TELE-RIO ELETRO DOMESTICOS LTDA</v>
          </cell>
        </row>
        <row r="5149">
          <cell r="B5149" t="str">
            <v>GUANDU VEICULOS S.A.</v>
          </cell>
        </row>
        <row r="5150">
          <cell r="B5150" t="str">
            <v>CASAS FERNANDES CORTINAS E TAPECARIA LTD</v>
          </cell>
        </row>
        <row r="5151">
          <cell r="B5151" t="str">
            <v>MATERIAIS DE CONSTRUÇÃO SANTA LUZIA LTDA</v>
          </cell>
        </row>
        <row r="5152">
          <cell r="B5152" t="str">
            <v>WILSON KING S.A - AUTOMOVEIS</v>
          </cell>
        </row>
        <row r="5153">
          <cell r="B5153" t="str">
            <v>FE ENGENHARIA S/A</v>
          </cell>
        </row>
        <row r="5154">
          <cell r="B5154" t="str">
            <v>SRR EQUIPAMENTOS LTDA</v>
          </cell>
        </row>
        <row r="5155">
          <cell r="B5155" t="str">
            <v>COMTEI COML TÉCNICA EQUIPTOS INDS LTDA</v>
          </cell>
        </row>
        <row r="5156">
          <cell r="B5156" t="str">
            <v>MARQUES SARAIVA GRÁFICOS E EDITORES LTDA</v>
          </cell>
        </row>
        <row r="5157">
          <cell r="B5157" t="str">
            <v>SAPATARIA DO CARMO LTDA</v>
          </cell>
        </row>
        <row r="5158">
          <cell r="B5158" t="str">
            <v>MATERIAIS DE CONST. IRMÃOS CARVALHO LTDA</v>
          </cell>
        </row>
        <row r="5159">
          <cell r="B5159" t="str">
            <v>CONCREMAT ENGENHARIA E TECNOLOGIA SA</v>
          </cell>
        </row>
        <row r="5160">
          <cell r="B5160" t="str">
            <v>GUANABARA PALACE HOTEL</v>
          </cell>
        </row>
        <row r="5161">
          <cell r="B5161" t="str">
            <v>PEREIRA CABRAL LIQUIDOS E COMESTIVEIS FI</v>
          </cell>
        </row>
        <row r="5162">
          <cell r="B5162" t="str">
            <v>EMIL EMPRESA METROPOLITANA DE IMÓVEIS LTDA</v>
          </cell>
        </row>
        <row r="5163">
          <cell r="B5163" t="str">
            <v>PENSÃO SANTA LUZIA LTDA-ME</v>
          </cell>
        </row>
        <row r="5164">
          <cell r="B5164" t="str">
            <v>CIA CAPITAL DE PRODUTOS ALIMENTICIOS</v>
          </cell>
        </row>
        <row r="5165">
          <cell r="B5165" t="str">
            <v>EMASA MINERACAO S/A</v>
          </cell>
        </row>
        <row r="5166">
          <cell r="B5166" t="str">
            <v>ARGENTINA HOTEL SOCIEDADE LTDA.</v>
          </cell>
        </row>
        <row r="5167">
          <cell r="B5167" t="str">
            <v>REFRIGERAÇÃO IV CENTENÁRIO LTDA</v>
          </cell>
        </row>
        <row r="5168">
          <cell r="B5168" t="str">
            <v>LEO FOTO SOM E INFORMATICA LTA</v>
          </cell>
        </row>
        <row r="5169">
          <cell r="B5169" t="str">
            <v>COLIBRI COM. DE MAQUINAS E MOTORES LTDA</v>
          </cell>
        </row>
        <row r="5170">
          <cell r="B5170" t="str">
            <v>INDÚSTRIAS QUÍMICAS CORCOVADO LTDA</v>
          </cell>
        </row>
        <row r="5171">
          <cell r="B5171" t="str">
            <v>NEWMAC EQUIP.E CONSTRUCAO LTDA</v>
          </cell>
        </row>
        <row r="5172">
          <cell r="B5172" t="str">
            <v>MAQUI-MOTO INDUSTRIA E COMERCIO LTDA</v>
          </cell>
        </row>
        <row r="5173">
          <cell r="B5173" t="str">
            <v>POSTO DE SERVIÇO PARAGUASSU LTDA</v>
          </cell>
        </row>
        <row r="5174">
          <cell r="B5174" t="str">
            <v>VIDROS E MOLDURAS REX LTDA</v>
          </cell>
        </row>
        <row r="5175">
          <cell r="B5175" t="str">
            <v>FERRAGENS LINDÓRIO LTDA</v>
          </cell>
        </row>
        <row r="5176">
          <cell r="B5176" t="str">
            <v>143 J B BAZAR E CONSTRUÇÃO LTDA</v>
          </cell>
        </row>
        <row r="5177">
          <cell r="B5177" t="str">
            <v>SAMAR EQUIPS. RODOVIÁRIO E INDUSTRIAL LTDA</v>
          </cell>
        </row>
        <row r="5178">
          <cell r="B5178" t="str">
            <v>BETA RIO FERRAGENS LTDA</v>
          </cell>
        </row>
        <row r="5179">
          <cell r="B5179" t="str">
            <v>TRANSPORTADORA ITAPEMIRIM S/A</v>
          </cell>
        </row>
        <row r="5180">
          <cell r="B5180" t="str">
            <v>CINADRA IND.COM. MÁQUINAS LTDA</v>
          </cell>
        </row>
        <row r="5181">
          <cell r="B5181" t="str">
            <v>SOTECAL SOCIEDADE TEC.ESTRUT.CALDERARIA S.A</v>
          </cell>
        </row>
        <row r="5182">
          <cell r="B5182" t="str">
            <v>ACARITA - ART. CIM. ARM. SANTA RITA LTDA</v>
          </cell>
        </row>
        <row r="5183">
          <cell r="B5183" t="str">
            <v>MECÂNICA ELETRO-BOMBAS PALMEIRAS LTDA</v>
          </cell>
        </row>
        <row r="5184">
          <cell r="B5184" t="str">
            <v>EMPRESA DE MINERAÇÃO PENA BRANCA LTDA</v>
          </cell>
        </row>
        <row r="5185">
          <cell r="B5185" t="str">
            <v>ADMINISTRADORA SION LTDA</v>
          </cell>
        </row>
        <row r="5186">
          <cell r="B5186" t="str">
            <v>ADMINISTRADORA SION LTDA</v>
          </cell>
        </row>
        <row r="5187">
          <cell r="B5187" t="str">
            <v>TELA-P IND. COM. TELAS METALICAS LTDA</v>
          </cell>
        </row>
        <row r="5188">
          <cell r="B5188" t="str">
            <v>GRÁFICA ITACI LTDA</v>
          </cell>
        </row>
        <row r="5189">
          <cell r="B5189" t="str">
            <v>COPIADORA HELIOGRAFICAS AVENIDA CENTRAL</v>
          </cell>
        </row>
        <row r="5190">
          <cell r="B5190" t="str">
            <v>CASA ALEGRIA DE TINTAS LTDA - ME</v>
          </cell>
        </row>
        <row r="5191">
          <cell r="B5191" t="str">
            <v>CEDAE</v>
          </cell>
        </row>
        <row r="5192">
          <cell r="B5192" t="str">
            <v>PNEUS VILA KENNEDY LTDA</v>
          </cell>
        </row>
        <row r="5193">
          <cell r="B5193" t="str">
            <v>ESCRITÓRIO DE ADVOCACIA CELIO SALLES BARBIERI</v>
          </cell>
        </row>
        <row r="5194">
          <cell r="B5194" t="str">
            <v>FUNDIÇÃO CARDOSO FILHOS LTDA</v>
          </cell>
        </row>
        <row r="5195">
          <cell r="B5195" t="str">
            <v>CONCORDIA ENGENHARIA LTDA</v>
          </cell>
        </row>
        <row r="5196">
          <cell r="B5196" t="str">
            <v>AREAL GUANABARA LTDA</v>
          </cell>
        </row>
        <row r="5197">
          <cell r="B5197" t="str">
            <v>PROCÓPIO RIBEIRO LOCAÇÃO DE MÁQS. LTDA</v>
          </cell>
        </row>
        <row r="5198">
          <cell r="B5198" t="str">
            <v>CASA TUPIARA DE PARAFUSOS LTDA</v>
          </cell>
        </row>
        <row r="5199">
          <cell r="B5199" t="str">
            <v>TECNOBRAS ENGENHARIA LTDA</v>
          </cell>
        </row>
        <row r="5200">
          <cell r="B5200" t="str">
            <v>ABNT-ASSOCIACAO BRASILEIRA DE NORMAS TEC</v>
          </cell>
        </row>
        <row r="5201">
          <cell r="B5201" t="str">
            <v>TRANSPORTES E MATERIAIS P/CONSTR LUZITAN</v>
          </cell>
        </row>
        <row r="5202">
          <cell r="B5202" t="str">
            <v>ATLAM FORNECEDORA DO COMÉRCIO E INDÚSTRIA S/A</v>
          </cell>
        </row>
        <row r="5203">
          <cell r="B5203" t="str">
            <v>CONSTRUTORA QUEIROZ GALVAO S/A</v>
          </cell>
        </row>
        <row r="5204">
          <cell r="B5204" t="str">
            <v>CONSTRUTORA QUEIROZ GALVÃO S.A</v>
          </cell>
        </row>
        <row r="5205">
          <cell r="B5205" t="str">
            <v>AUTO ELÉTRICA IRMÃOS UNIDOS LTDA</v>
          </cell>
        </row>
        <row r="5206">
          <cell r="B5206" t="str">
            <v>FAULHABER ENGENHARIA LTDA</v>
          </cell>
        </row>
        <row r="5207">
          <cell r="B5207" t="str">
            <v>MINERAÇÃO SPAR LTDA</v>
          </cell>
        </row>
        <row r="5208">
          <cell r="B5208" t="str">
            <v>CARIMBOIA IND COM DE CARIMBOS LTDA</v>
          </cell>
        </row>
        <row r="5209">
          <cell r="B5209" t="str">
            <v>INSETISAN-SERVITOX INSETICIDAS LTDA</v>
          </cell>
        </row>
        <row r="5210">
          <cell r="B5210" t="str">
            <v>REVESTIMENTOS DE PEDRAS CARDOSO LTDA</v>
          </cell>
        </row>
        <row r="5211">
          <cell r="B5211" t="str">
            <v>HELVAN COMERCIO E INDUSTRIA LTDA</v>
          </cell>
        </row>
        <row r="5212">
          <cell r="B5212" t="str">
            <v>SOLOTEST ENGENHARIA LTDA</v>
          </cell>
        </row>
        <row r="5213">
          <cell r="B5213" t="str">
            <v>MANOEL CRISPUN MATERIAIS DE CONSTRUÇÃO S/A</v>
          </cell>
        </row>
        <row r="5214">
          <cell r="B5214" t="str">
            <v>MANOEL CRISPUN - MATERIAIS DE CONSTRUCAO</v>
          </cell>
        </row>
        <row r="5215">
          <cell r="B5215" t="str">
            <v>SÃO MARCOS TERRAPL. E CONSTRUÇÃO LTDA</v>
          </cell>
        </row>
        <row r="5216">
          <cell r="B5216" t="str">
            <v>PADARIA BARÃO DE LUCENA LTDA</v>
          </cell>
        </row>
        <row r="5217">
          <cell r="B5217" t="str">
            <v>REPRAUTO COM. E REPRESENTACOES</v>
          </cell>
        </row>
        <row r="5218">
          <cell r="B5218" t="str">
            <v>GUANABARA DIESEL COM.REPRESENTAÇÕES</v>
          </cell>
        </row>
        <row r="5219">
          <cell r="B5219" t="str">
            <v>JORGE FERREIRA DO AMARAL</v>
          </cell>
        </row>
        <row r="5220">
          <cell r="B5220" t="str">
            <v>BAR E LANCHONETE CARLA LTDA</v>
          </cell>
        </row>
        <row r="5221">
          <cell r="B5221" t="str">
            <v>HOTEL FLORIDA S/A</v>
          </cell>
        </row>
        <row r="5222">
          <cell r="B5222" t="str">
            <v>ALBINO MENDES &amp; CIA. LTDA</v>
          </cell>
        </row>
        <row r="5223">
          <cell r="B5223" t="str">
            <v>EMPRESA BRASILEIRA DE TELECOMUNICACAO</v>
          </cell>
        </row>
        <row r="5224">
          <cell r="B5224" t="str">
            <v>CENTRO DE PRODUCAO UNIVERSIDADE RIO DE JANEIRO</v>
          </cell>
        </row>
        <row r="5225">
          <cell r="B5225" t="str">
            <v>ORTEB - ORGANIZAÇÃO TÉCNICA DE BOMBAS LTDA</v>
          </cell>
        </row>
        <row r="5226">
          <cell r="B5226" t="str">
            <v>GUANABARA JUNTAS INDUSTRIA E COMERCIO LT</v>
          </cell>
        </row>
        <row r="5227">
          <cell r="B5227" t="str">
            <v>SOCIDRAGA DRAGAGEM E ENGENHARIA LTDA</v>
          </cell>
        </row>
        <row r="5228">
          <cell r="B5228" t="str">
            <v>TRANSPORTES CARVALHO LTDA</v>
          </cell>
        </row>
        <row r="5229">
          <cell r="B5229" t="str">
            <v>TRANSPORTADORA COLORADO LTDA</v>
          </cell>
        </row>
        <row r="5230">
          <cell r="B5230" t="str">
            <v>SILBENE INDÚSTRIA E COMÉRCIO LTDA</v>
          </cell>
        </row>
        <row r="5231">
          <cell r="B5231" t="str">
            <v>GERDAU S/A</v>
          </cell>
        </row>
        <row r="5232">
          <cell r="B5232" t="str">
            <v>GERDAU S.A</v>
          </cell>
        </row>
        <row r="5233">
          <cell r="B5233" t="str">
            <v>GERDAU S/A</v>
          </cell>
        </row>
        <row r="5234">
          <cell r="B5234" t="str">
            <v>GERDAU S/A</v>
          </cell>
        </row>
        <row r="5235">
          <cell r="B5235" t="str">
            <v>GERDAU S/A</v>
          </cell>
        </row>
        <row r="5236">
          <cell r="B5236" t="str">
            <v>GERDAU S/A</v>
          </cell>
        </row>
        <row r="5237">
          <cell r="B5237" t="str">
            <v>GERDAU S/A</v>
          </cell>
        </row>
        <row r="5238">
          <cell r="B5238" t="str">
            <v>SUDIFER COM.DE FERRO MAQ.E MOTORES LTDA</v>
          </cell>
        </row>
        <row r="5239">
          <cell r="B5239" t="str">
            <v>BALPRENSA COM. E IND. DE FERRO LTDA</v>
          </cell>
        </row>
        <row r="5240">
          <cell r="B5240" t="str">
            <v>ENGELOPES INDÚSTRIA E COMÉRCIO LTDA</v>
          </cell>
        </row>
        <row r="5241">
          <cell r="B5241" t="str">
            <v>GELOAR REFRIGERAÇÃO LTDA</v>
          </cell>
        </row>
        <row r="5242">
          <cell r="B5242" t="str">
            <v>CIEE - CENTRO DE INTEGRAÇÃO EMPRESA ESCOLA - RJ</v>
          </cell>
        </row>
        <row r="5243">
          <cell r="B5243" t="str">
            <v>CONSORCIO BRASILEIRO DE MAQUINAS LTDA</v>
          </cell>
        </row>
        <row r="5244">
          <cell r="B5244" t="str">
            <v>SENGE SERVICOS DE ENGENHARIA S/A</v>
          </cell>
        </row>
        <row r="5245">
          <cell r="B5245" t="str">
            <v>VIAGENS GULLIVER LTDA</v>
          </cell>
        </row>
        <row r="5246">
          <cell r="B5246" t="str">
            <v>SHOPPING DAS FERRAGENS LTDA</v>
          </cell>
        </row>
        <row r="5247">
          <cell r="B5247" t="str">
            <v>ADIBRÁS ADMINISTRADORA BRASILEIRA DE BENS S/C</v>
          </cell>
        </row>
        <row r="5248">
          <cell r="B5248" t="str">
            <v>SAWAY MECÂNICA COM. REPRES. LTDA</v>
          </cell>
        </row>
        <row r="5249">
          <cell r="B5249" t="str">
            <v>TRANSPORTES LUSO E MATERIAIS DE CONSTRUÇÃO LTDA</v>
          </cell>
        </row>
        <row r="5250">
          <cell r="B5250" t="str">
            <v>FETRANSPOR</v>
          </cell>
        </row>
        <row r="5251">
          <cell r="B5251" t="str">
            <v>TRANSMATER TRANSPORTE E TERRAPLENAGEM LTDA.</v>
          </cell>
        </row>
        <row r="5252">
          <cell r="B5252" t="str">
            <v>DISTRIB. DE MAT. CONSTR.UNIVERSAL LTDA</v>
          </cell>
        </row>
        <row r="5253">
          <cell r="B5253" t="str">
            <v>TERRAPLANAGENS TRANSP.SUL AMERICANA LTDA</v>
          </cell>
        </row>
        <row r="5254">
          <cell r="B5254" t="str">
            <v>PERSIANAS PRESIDENTE LTDA.</v>
          </cell>
        </row>
        <row r="5255">
          <cell r="B5255" t="str">
            <v>POSTO DE GASOLINA DOCINHO LTDA</v>
          </cell>
        </row>
        <row r="5256">
          <cell r="B5256" t="str">
            <v>RCN DISTRIBUIDORA DE AUTO PECAS LTDA</v>
          </cell>
        </row>
        <row r="5257">
          <cell r="B5257" t="str">
            <v>ENGESOLDA INDUSTRIA E COMERCIO S/A</v>
          </cell>
        </row>
        <row r="5258">
          <cell r="B5258" t="str">
            <v>YORK ENGENHARIA E COMÉRCIO LTDA</v>
          </cell>
        </row>
        <row r="5259">
          <cell r="B5259" t="str">
            <v>COCIMA MADEIRAS LTDA</v>
          </cell>
        </row>
        <row r="5260">
          <cell r="B5260" t="str">
            <v>CIMENTO MAUA S/A</v>
          </cell>
        </row>
        <row r="5261">
          <cell r="B5261" t="str">
            <v>CIMENTO MAUÁ S.A.</v>
          </cell>
        </row>
        <row r="5262">
          <cell r="B5262" t="str">
            <v>MPEREIRA TRANSP. E TERRAPLANAGEM LTDA</v>
          </cell>
        </row>
        <row r="5263">
          <cell r="B5263" t="str">
            <v>TRANSPORTES SERRA LTDA</v>
          </cell>
        </row>
        <row r="5264">
          <cell r="B5264" t="str">
            <v>A GERADORA ALUGUEL DE MÁQUINAS LTDA</v>
          </cell>
        </row>
        <row r="5265">
          <cell r="B5265" t="str">
            <v>PAFER COMERCIO E REPRESENTACOES LTDA.</v>
          </cell>
        </row>
        <row r="5266">
          <cell r="B5266" t="str">
            <v>GLOBO CONSTRUCOES E TERRAPLANAGEM LTDA.</v>
          </cell>
        </row>
        <row r="5267">
          <cell r="B5267" t="str">
            <v>ASCE ASSOCIAÇÃO DE SOLIDARIEDADE À CRIANÇA EXCEPCIONAL</v>
          </cell>
        </row>
        <row r="5268">
          <cell r="B5268" t="str">
            <v>SOPOSTES CONCRETO ARMADO LTDA</v>
          </cell>
        </row>
        <row r="5269">
          <cell r="B5269" t="str">
            <v>TRANSTURISMO REI LTDA</v>
          </cell>
        </row>
        <row r="5270">
          <cell r="B5270" t="str">
            <v>CLÍNICA SANTA HELENA LTDA</v>
          </cell>
        </row>
        <row r="5271">
          <cell r="B5271" t="str">
            <v>CEG - COMPANHIA ESTADUAL DE GAS DO RIO D</v>
          </cell>
        </row>
        <row r="5272">
          <cell r="B5272" t="str">
            <v>RADIADORES E COLMEIAS N. HORIZONTE LTDA</v>
          </cell>
        </row>
        <row r="5273">
          <cell r="B5273" t="str">
            <v>PIRILAMPO COM.REPRESENTACOES LTDA</v>
          </cell>
        </row>
        <row r="5274">
          <cell r="B5274" t="str">
            <v>AUTO POSTO DE GASOLINA PORTUÁRIO LTDA</v>
          </cell>
        </row>
        <row r="5275">
          <cell r="B5275" t="str">
            <v>S. CORREIA MANGUEIRAS E MÁQUINAS LTDA.</v>
          </cell>
        </row>
        <row r="5276">
          <cell r="B5276" t="str">
            <v>MOTOFERR MOTORES E FERRAMENTAS ELETRICAS</v>
          </cell>
        </row>
        <row r="5277">
          <cell r="B5277" t="str">
            <v>FABRICA DE ESQUADRIAS NACIONAL LTDA</v>
          </cell>
        </row>
        <row r="5278">
          <cell r="B5278" t="str">
            <v>PROMAQUINAS INDUSTRIA E  COMERCIO LTDA</v>
          </cell>
        </row>
        <row r="5279">
          <cell r="B5279" t="str">
            <v>PONTO FRIO</v>
          </cell>
        </row>
        <row r="5280">
          <cell r="B5280" t="str">
            <v>SOTREQ</v>
          </cell>
        </row>
        <row r="5281">
          <cell r="B5281" t="str">
            <v>WILIAN RAHY ASSIST. MEDICA EMPRESARIAL</v>
          </cell>
        </row>
        <row r="5282">
          <cell r="B5282" t="str">
            <v>RIO TINTAS MATERIAS DE CONSTRUÇÃO LTDA</v>
          </cell>
        </row>
        <row r="5283">
          <cell r="B5283" t="str">
            <v>NAVEGANTES EDITORA GRAFICA LTDA</v>
          </cell>
        </row>
        <row r="5284">
          <cell r="B5284" t="str">
            <v>SINAPE SINAL.SEG. RODOVIÁRIA LTDA</v>
          </cell>
        </row>
        <row r="5285">
          <cell r="B5285" t="str">
            <v>RIALTI MÁQUINAS E MOTORES LTDA</v>
          </cell>
        </row>
        <row r="5286">
          <cell r="B5286" t="str">
            <v>2 A SINALIZAÇÃO LTDA</v>
          </cell>
        </row>
        <row r="5287">
          <cell r="B5287" t="str">
            <v>ADMINISTRADORA SANTA ISABEL LTDA</v>
          </cell>
        </row>
        <row r="5288">
          <cell r="B5288" t="str">
            <v>ASTIL EQUIPAMENTOS INDUSTRIAIS LTDA</v>
          </cell>
        </row>
        <row r="5289">
          <cell r="B5289" t="str">
            <v>ASTIL EQUIPAMENTOS INDUSTRIAIS LTDA.</v>
          </cell>
        </row>
        <row r="5290">
          <cell r="B5290" t="str">
            <v>AUTO PEÇAS PARABOLQS LTDA</v>
          </cell>
        </row>
        <row r="5291">
          <cell r="B5291" t="str">
            <v>POSTO DE GASOLINA PIAUÍ LTDA</v>
          </cell>
        </row>
        <row r="5292">
          <cell r="B5292" t="str">
            <v>EMPRESA DE TRANSPORTES ANGELA LTDA</v>
          </cell>
        </row>
        <row r="5293">
          <cell r="B5293" t="str">
            <v>PINHEIRO TRANSPORTES EM KOMBIS LTDA</v>
          </cell>
        </row>
        <row r="5294">
          <cell r="B5294" t="str">
            <v>SOCIVIL CONSTRUTORA LTDA</v>
          </cell>
        </row>
        <row r="5295">
          <cell r="B5295" t="str">
            <v>JAHU INDÚSTRIA E COMÉRCIO LTDA.</v>
          </cell>
        </row>
        <row r="5296">
          <cell r="B5296" t="str">
            <v>JAHU INDÚSTRIA E COMÉRCIO LTDA</v>
          </cell>
        </row>
        <row r="5297">
          <cell r="B5297" t="str">
            <v>SUPERMERCADO CASTRO LTDA</v>
          </cell>
        </row>
        <row r="5298">
          <cell r="B5298" t="str">
            <v>SUPERMIX CONCRETO S/A</v>
          </cell>
        </row>
        <row r="5299">
          <cell r="B5299" t="str">
            <v>SUPERMIX CONCRETO S/A</v>
          </cell>
        </row>
        <row r="5300">
          <cell r="B5300" t="str">
            <v>SUPERMIX CONCRETO S.A</v>
          </cell>
        </row>
        <row r="5301">
          <cell r="B5301" t="str">
            <v>SUPERMIX CONCRETO S.A</v>
          </cell>
        </row>
        <row r="5302">
          <cell r="B5302" t="str">
            <v>SUPERMIX CONCRETO S.A</v>
          </cell>
        </row>
        <row r="5303">
          <cell r="B5303" t="str">
            <v>SUPERMIX CONCRETO S.A</v>
          </cell>
        </row>
        <row r="5304">
          <cell r="B5304" t="str">
            <v>SUPERMIX CONCRETO S.A. - SP</v>
          </cell>
        </row>
        <row r="5305">
          <cell r="B5305" t="str">
            <v>SUPERMIX CONCRETO S.A.</v>
          </cell>
        </row>
        <row r="5306">
          <cell r="B5306" t="str">
            <v>SUPERMIX CONCRETO S.A</v>
          </cell>
        </row>
        <row r="5307">
          <cell r="B5307" t="str">
            <v>SUPERMIX CONCRETO S.A</v>
          </cell>
        </row>
        <row r="5308">
          <cell r="B5308" t="str">
            <v>AMERICA BRASIL LOBBY AGENCIA DE VIAGENS</v>
          </cell>
        </row>
        <row r="5309">
          <cell r="B5309" t="str">
            <v>LUZ PUBLICIDADE LTDA.</v>
          </cell>
        </row>
        <row r="5310">
          <cell r="B5310" t="str">
            <v>PETROBRÁS DISTRIBUIDORA S/A</v>
          </cell>
        </row>
        <row r="5311">
          <cell r="B5311" t="str">
            <v>PETROBRÁS DISTRIBUIDORA S/A</v>
          </cell>
        </row>
        <row r="5312">
          <cell r="B5312" t="str">
            <v>PETROBRÁS DISTRIBUIDORA S/A</v>
          </cell>
        </row>
        <row r="5313">
          <cell r="B5313" t="str">
            <v>PETROBRÁS DISTRIBUIDORA S/A</v>
          </cell>
        </row>
        <row r="5314">
          <cell r="B5314" t="str">
            <v>PETROBRÁS DISTRIBUIDORA S/A</v>
          </cell>
        </row>
        <row r="5315">
          <cell r="B5315" t="str">
            <v>PETROBRÁS DISTRIBUIDORA S/A</v>
          </cell>
        </row>
        <row r="5316">
          <cell r="B5316" t="str">
            <v>PETROBRÁS DISTRIBUIDORA S/A</v>
          </cell>
        </row>
        <row r="5317">
          <cell r="B5317" t="str">
            <v>PETROBRÁS DISTRIBUIDORA S/A</v>
          </cell>
        </row>
        <row r="5318">
          <cell r="B5318" t="str">
            <v>PETROBRÁS DISTRIBUIDORA S/A</v>
          </cell>
        </row>
        <row r="5319">
          <cell r="B5319" t="str">
            <v>PETROBRÁS DISTRIBUIDORA S/A</v>
          </cell>
        </row>
        <row r="5320">
          <cell r="B5320" t="str">
            <v>PETROBRÁS DISTRIBUIDORA S/A</v>
          </cell>
        </row>
        <row r="5321">
          <cell r="B5321" t="str">
            <v>PETROBRÁS DISTRIBUIDORA S/A</v>
          </cell>
        </row>
        <row r="5322">
          <cell r="B5322" t="str">
            <v>PETROBRÁS DISTRIBUIDORA S/A</v>
          </cell>
        </row>
        <row r="5323">
          <cell r="B5323" t="str">
            <v>M.SARAIVA PUBLICIDADE LTDA</v>
          </cell>
        </row>
        <row r="5324">
          <cell r="B5324" t="str">
            <v>POSTO DE GASOLINA VILA FLOR LTDA</v>
          </cell>
        </row>
        <row r="5325">
          <cell r="B5325" t="str">
            <v>BROOKS SELOS DE SEGURANCA DO BRASIL LTDA</v>
          </cell>
        </row>
        <row r="5326">
          <cell r="B5326" t="str">
            <v>J.B. LOCADORA DE VEÍCULOS LTDA</v>
          </cell>
        </row>
        <row r="5327">
          <cell r="B5327" t="str">
            <v>J.B. LOCADORA DE VEÍCULOS LTDA</v>
          </cell>
        </row>
        <row r="5328">
          <cell r="B5328" t="str">
            <v>J.B. LOCADORA DE VEÍCULOS LTDA</v>
          </cell>
        </row>
        <row r="5329">
          <cell r="B5329" t="str">
            <v>J.B. LOCADORA DE VEICULOS LTDA.</v>
          </cell>
        </row>
        <row r="5330">
          <cell r="B5330" t="str">
            <v>FADEL COM. E REP. LTDA</v>
          </cell>
        </row>
        <row r="5331">
          <cell r="B5331" t="str">
            <v>JM PNEUS E RENOVADORA LTDA</v>
          </cell>
        </row>
        <row r="5332">
          <cell r="B5332" t="str">
            <v>A.M. COMÉRCIO LTDA</v>
          </cell>
        </row>
        <row r="5333">
          <cell r="B5333" t="str">
            <v>MILENIUM INFORMÁTICA COM.IMP. LTDA</v>
          </cell>
        </row>
        <row r="5334">
          <cell r="B5334" t="str">
            <v>ITAPEMA CONSTRUÇÕES LTDA</v>
          </cell>
        </row>
        <row r="5335">
          <cell r="B5335" t="str">
            <v>ROBERTO LUIZ BARBOSA</v>
          </cell>
        </row>
        <row r="5336">
          <cell r="B5336" t="str">
            <v>DJALMA DA CUNHA SIQUEIRA</v>
          </cell>
        </row>
        <row r="5337">
          <cell r="B5337" t="str">
            <v>JONAS DE MATOS RODRIGUES</v>
          </cell>
        </row>
        <row r="5338">
          <cell r="B5338" t="str">
            <v>M.J DINIZ &amp; CIA LTDA</v>
          </cell>
        </row>
        <row r="5339">
          <cell r="B5339" t="str">
            <v>TRIARCOM EQUIPAMENTOS DE AR COMPRIMIDO LTDA</v>
          </cell>
        </row>
        <row r="5340">
          <cell r="B5340" t="str">
            <v>CECÍLIA F.M.SILVEIRA ARAGÃO - ME</v>
          </cell>
        </row>
        <row r="5341">
          <cell r="B5341" t="str">
            <v>MACAVI - MAESIO CANDIDO VIEIRA</v>
          </cell>
        </row>
        <row r="5342">
          <cell r="B5342" t="str">
            <v>FRANCISCO ANSELMO DOS SANTOS - ME</v>
          </cell>
        </row>
        <row r="5343">
          <cell r="B5343" t="str">
            <v>MARIA DO SOCORRO ROCHA DAMASCENO</v>
          </cell>
        </row>
        <row r="5344">
          <cell r="B5344" t="str">
            <v>NORTEL TELECOM.INFORMÁTICA LTDA</v>
          </cell>
        </row>
        <row r="5345">
          <cell r="B5345" t="str">
            <v>JUAÇO - JUAZEIRO AÇOS LTDA</v>
          </cell>
        </row>
        <row r="5346">
          <cell r="B5346" t="str">
            <v>J.V.N. SERV. E PECAS ELETRICAS EM GERAL</v>
          </cell>
        </row>
        <row r="5347">
          <cell r="B5347" t="str">
            <v>CONSTRUTORA IMOBILIARIA JMV LTDA</v>
          </cell>
        </row>
        <row r="5348">
          <cell r="B5348" t="str">
            <v>SOMIX CONCRETO LTDA</v>
          </cell>
        </row>
        <row r="5349">
          <cell r="B5349" t="str">
            <v>ECOPLAM EMP.CONS.PLAN.AMBIENTAL LTDA</v>
          </cell>
        </row>
        <row r="5350">
          <cell r="B5350" t="str">
            <v>CIRNE PNEUS COMÉRCIO E SERVIÇOS LTDA</v>
          </cell>
        </row>
        <row r="5351">
          <cell r="B5351" t="str">
            <v>DJOTA PEÇAS E SERVIÇOS E REPRES.LTDA</v>
          </cell>
        </row>
        <row r="5352">
          <cell r="B5352" t="str">
            <v>PESQUISE ESTUDOS E PROJETOS LTDA</v>
          </cell>
        </row>
        <row r="5353">
          <cell r="B5353" t="str">
            <v>YCAL PARTICIPAÇÕES LTDA</v>
          </cell>
        </row>
        <row r="5354">
          <cell r="B5354" t="str">
            <v>ALUTEC LTDA</v>
          </cell>
        </row>
        <row r="5355">
          <cell r="B5355" t="str">
            <v>COMPEX LTDA</v>
          </cell>
        </row>
        <row r="5356">
          <cell r="B5356" t="str">
            <v>COMPEX INFORMATICA</v>
          </cell>
        </row>
        <row r="5357">
          <cell r="B5357" t="str">
            <v>CM CONSTRUCOES E SERVICOS LTDA.</v>
          </cell>
        </row>
        <row r="5358">
          <cell r="B5358" t="str">
            <v>CARLOS E DANTAS LTDA</v>
          </cell>
        </row>
        <row r="5359">
          <cell r="B5359" t="str">
            <v>LUIS LEAO SOUZA FILHO</v>
          </cell>
        </row>
        <row r="5360">
          <cell r="B5360" t="str">
            <v>SATEL SALGUEIRO TECIDOS ELETRODOMÉSTICOS</v>
          </cell>
        </row>
        <row r="5361">
          <cell r="B5361" t="str">
            <v>COMERCIAL HUMAITÁ LTDA</v>
          </cell>
        </row>
        <row r="5362">
          <cell r="B5362" t="str">
            <v>INGEPLAC IND.GESSO GIZ E PLACAS LTDA</v>
          </cell>
        </row>
        <row r="5363">
          <cell r="B5363" t="str">
            <v>GRINOR INDUSTRIA GRANITO NORDESTE LTDA</v>
          </cell>
        </row>
        <row r="5364">
          <cell r="B5364" t="str">
            <v>POSTO SERRA DA SANTA LTDA</v>
          </cell>
        </row>
        <row r="5365">
          <cell r="B5365" t="str">
            <v>NISAUTO PECAS E ACESSORIOS LTDA</v>
          </cell>
        </row>
        <row r="5366">
          <cell r="B5366" t="str">
            <v>REDIESEL RECIFE AUTODIESEL LTDA</v>
          </cell>
        </row>
        <row r="5367">
          <cell r="B5367" t="str">
            <v>JOSE DE LEMOS VASCONCELOS &amp; CIA LTDA</v>
          </cell>
        </row>
        <row r="5368">
          <cell r="B5368" t="str">
            <v>G.A.C. COMERCIO E REPRESENTACAO LTDA</v>
          </cell>
        </row>
        <row r="5369">
          <cell r="B5369" t="str">
            <v>TERRAPLENAGEM VASCONCELOS E CAMARA LTDA</v>
          </cell>
        </row>
        <row r="5370">
          <cell r="B5370" t="str">
            <v>OZIAS JOSE DOS SANTOS</v>
          </cell>
        </row>
        <row r="5371">
          <cell r="B5371" t="str">
            <v>DELTA CONSULTORIO GEOLOGICA E MINERACAO</v>
          </cell>
        </row>
        <row r="5372">
          <cell r="B5372" t="str">
            <v>ZITOMAQ RICARDO CÂNDICO CAVALCANTE</v>
          </cell>
        </row>
        <row r="5373">
          <cell r="B5373" t="str">
            <v>PRODISEL PNEUS PROGRESSO COM.E REPRESENT</v>
          </cell>
        </row>
        <row r="5374">
          <cell r="B5374" t="str">
            <v>ADMEL COMERCIO E REPRESENTACOES LTDA</v>
          </cell>
        </row>
        <row r="5375">
          <cell r="B5375" t="str">
            <v>M B MAT.ELÉTRICO E DE CONSTRUÇÃO LTDA</v>
          </cell>
        </row>
        <row r="5376">
          <cell r="B5376" t="str">
            <v>MC OLEOS E LUBRIFICANTES LTDA</v>
          </cell>
        </row>
        <row r="5377">
          <cell r="B5377" t="str">
            <v>AUTO POSTO QUILOMBO LTDA</v>
          </cell>
        </row>
        <row r="5378">
          <cell r="B5378" t="str">
            <v>GAUCHO MOLAS DE CAXIAS LTDA.</v>
          </cell>
        </row>
        <row r="5379">
          <cell r="B5379" t="str">
            <v>J.COELHO COTA MATERIAIS DE CONSTRUÇÃO - ME</v>
          </cell>
        </row>
        <row r="5380">
          <cell r="B5380" t="str">
            <v>SOPRO ADESIVOS ETIQUETAS E BRINDES LTDA</v>
          </cell>
        </row>
        <row r="5381">
          <cell r="B5381" t="str">
            <v>CASA AGUAELUZ LTDA</v>
          </cell>
        </row>
        <row r="5382">
          <cell r="B5382" t="str">
            <v>VISON PAPELARIA LTDA</v>
          </cell>
        </row>
        <row r="5383">
          <cell r="B5383" t="str">
            <v>SOC. IND. MINERADORA DE GRANITOS LTDA</v>
          </cell>
        </row>
        <row r="5384">
          <cell r="B5384" t="str">
            <v>M.R. GOMES CEREAIS-ME</v>
          </cell>
        </row>
        <row r="5385">
          <cell r="B5385" t="str">
            <v>JHP ENGENHARIA E CONSULTORIA LTDA</v>
          </cell>
        </row>
        <row r="5386">
          <cell r="B5386" t="str">
            <v>JR DISTRIBUIDORA DE PECAS E BATERIAS LTD</v>
          </cell>
        </row>
        <row r="5387">
          <cell r="B5387" t="str">
            <v>A.M.S. CURVELO HENRIQUE TRANSPORTE</v>
          </cell>
        </row>
        <row r="5388">
          <cell r="B5388" t="str">
            <v>INGEO-INVESTIGAÇÕES GEOLÓGICO GEOTÉCNICAS</v>
          </cell>
        </row>
        <row r="5389">
          <cell r="B5389" t="str">
            <v>IVAN REZENDE ARQUITETURA LTDA</v>
          </cell>
        </row>
        <row r="5390">
          <cell r="B5390" t="str">
            <v>NBA NÚCLEO BRASILEIRO DE AVALIAÇÕES LTDA</v>
          </cell>
        </row>
        <row r="5391">
          <cell r="B5391" t="str">
            <v>JOAO BATISTA DE MARINS</v>
          </cell>
        </row>
        <row r="5392">
          <cell r="B5392" t="str">
            <v>P.C.E. PROJETOS E CONSULTORIAS DE ENGENH</v>
          </cell>
        </row>
        <row r="5393">
          <cell r="B5393" t="str">
            <v>PETROMONT MONTAGEM INDUSTRIAL LTDA</v>
          </cell>
        </row>
        <row r="5394">
          <cell r="B5394" t="str">
            <v>WHITE MARTINS GASES INDÚSTRIAIS S/A</v>
          </cell>
        </row>
        <row r="5395">
          <cell r="B5395" t="str">
            <v>VIDEO STUDIO 90 COM.E SERV.LTDA.</v>
          </cell>
        </row>
        <row r="5396">
          <cell r="B5396" t="str">
            <v>CONFRIO COMERCIO E EXTRACAO DE MINERAIS</v>
          </cell>
        </row>
        <row r="5397">
          <cell r="B5397" t="str">
            <v>COMÉRCIO DE PEDRAS SEM NOME LTDA-ME</v>
          </cell>
        </row>
        <row r="5398">
          <cell r="B5398" t="str">
            <v>VEMARE COMERCIAL DIESEL LTDA</v>
          </cell>
        </row>
        <row r="5399">
          <cell r="B5399" t="str">
            <v>ACIAGA EQUIP.CONSTR.CIVIL LTDA</v>
          </cell>
        </row>
        <row r="5400">
          <cell r="B5400" t="str">
            <v>TRAFEG SINALIZ.SEG.DE TRÂNSITO LTDA</v>
          </cell>
        </row>
        <row r="5401">
          <cell r="B5401" t="str">
            <v>NOGUEIRA &amp; SILVA BAR DE MARICA LTDA</v>
          </cell>
        </row>
        <row r="5402">
          <cell r="B5402" t="str">
            <v>EFESO - COMERCIO E REPRESENTACOES LTDA.</v>
          </cell>
        </row>
        <row r="5403">
          <cell r="B5403" t="str">
            <v>FIL FUNDIÇÃO ITAPERUNA LTDA - ME</v>
          </cell>
        </row>
        <row r="5404">
          <cell r="B5404" t="str">
            <v>PORTOFERRO COMÉRCIO DE METAIS LTDA</v>
          </cell>
        </row>
        <row r="5405">
          <cell r="B5405" t="str">
            <v>JOCIREI MATERIAIS DE CONSTRUÇÃO LTDA</v>
          </cell>
        </row>
        <row r="5406">
          <cell r="B5406" t="str">
            <v>TRUCK UNIÃO RECUPERAÇÕES E SERVIÇOS LTDA</v>
          </cell>
        </row>
        <row r="5407">
          <cell r="B5407" t="str">
            <v>NIPASA METALÚRGICA LTDA</v>
          </cell>
        </row>
        <row r="5408">
          <cell r="B5408" t="str">
            <v>ERMASA RIO COMERCIO E INDUSTRIA LTDA</v>
          </cell>
        </row>
        <row r="5409">
          <cell r="B5409" t="str">
            <v>ENGEDRILL ENGENHARIA E GEOTECNIA LTDA</v>
          </cell>
        </row>
        <row r="5410">
          <cell r="B5410" t="str">
            <v>AREAL PETROPOLO DE ITAGUAÍ LTDA</v>
          </cell>
        </row>
        <row r="5411">
          <cell r="B5411" t="str">
            <v>BAZAR IMPERIO DE ITABORAI LTDA.</v>
          </cell>
        </row>
        <row r="5412">
          <cell r="B5412" t="str">
            <v>MOTO PEÇAS CIDADE DAS ROSAS LTDA</v>
          </cell>
        </row>
        <row r="5413">
          <cell r="B5413" t="str">
            <v>UBÁ MINAS MÓVEIS LTDA-ME</v>
          </cell>
        </row>
        <row r="5414">
          <cell r="B5414" t="str">
            <v>ADI TECNOLOGIA LTDA.</v>
          </cell>
        </row>
        <row r="5415">
          <cell r="B5415" t="str">
            <v>SPREAD SHOW INFORMATICA LTDA</v>
          </cell>
        </row>
        <row r="5416">
          <cell r="B5416" t="str">
            <v>POLI IND.COM. DE PRÉ MOLDADOS LTDA</v>
          </cell>
        </row>
        <row r="5417">
          <cell r="B5417" t="str">
            <v>GRANITOS E MÁRMORES AGRIZZI LTDA</v>
          </cell>
        </row>
        <row r="5418">
          <cell r="B5418" t="str">
            <v>PEDREIRA ARACRUZ LTDA.</v>
          </cell>
        </row>
        <row r="5419">
          <cell r="B5419" t="str">
            <v>ALARICO ALVES PEREIRA</v>
          </cell>
        </row>
        <row r="5420">
          <cell r="B5420" t="str">
            <v>EVENTOS DECORACOES E MONTAGENS LTDA</v>
          </cell>
        </row>
        <row r="5421">
          <cell r="B5421" t="str">
            <v>J. B. OFICINA MECÂNICA LTDA</v>
          </cell>
        </row>
        <row r="5422">
          <cell r="B5422" t="str">
            <v>AUTO POSTO CAROLINE LTDA</v>
          </cell>
        </row>
        <row r="5423">
          <cell r="B5423" t="str">
            <v>SUSA DO BRASIL IND E COM DE COUROS</v>
          </cell>
        </row>
        <row r="5424">
          <cell r="B5424" t="str">
            <v>J.M.D. SOBREIRA</v>
          </cell>
        </row>
        <row r="5425">
          <cell r="B5425" t="str">
            <v>PROBITEC PROD.BETUM.TEC.APLIC.LTDA.</v>
          </cell>
        </row>
        <row r="5426">
          <cell r="B5426" t="str">
            <v>EMCONCIPA - EMPREIT.CONST. CIVIL E PAVIM</v>
          </cell>
        </row>
        <row r="5427">
          <cell r="B5427" t="str">
            <v>MANCHESTER DISTR.FERRO E ACO LTDA</v>
          </cell>
        </row>
        <row r="5428">
          <cell r="B5428" t="str">
            <v>SANDES &amp; SANDES LTDA-ME</v>
          </cell>
        </row>
        <row r="5429">
          <cell r="B5429" t="str">
            <v>LUMA DE ITAGUAÍ HOTEL LTDA</v>
          </cell>
        </row>
        <row r="5430">
          <cell r="B5430" t="str">
            <v>COALME CONSTRUTORA LTDA</v>
          </cell>
        </row>
        <row r="5431">
          <cell r="B5431" t="str">
            <v>DAMASCENO STELE BAZAR LTDA - ME</v>
          </cell>
        </row>
        <row r="5432">
          <cell r="B5432" t="str">
            <v>M.TRÊS MATERIAIS DE CONSTRUÇÃO LTDA</v>
          </cell>
        </row>
        <row r="5433">
          <cell r="B5433" t="str">
            <v>MANIBRA PRODUTOS DE CONCRETO LTDA</v>
          </cell>
        </row>
        <row r="5434">
          <cell r="B5434" t="str">
            <v>REIBOR BORRACHAS E EQUIPAMENTOS LTDA</v>
          </cell>
        </row>
        <row r="5435">
          <cell r="B5435" t="str">
            <v>M.L. BORSATO MAT.CONSTRUÇÃO-ME</v>
          </cell>
        </row>
        <row r="5436">
          <cell r="B5436" t="str">
            <v>CASA DAS CORRENTES GUANABARA LTDA</v>
          </cell>
        </row>
        <row r="5437">
          <cell r="B5437" t="str">
            <v>M. LÚCIO CURVELANO - ME</v>
          </cell>
        </row>
        <row r="5438">
          <cell r="B5438" t="str">
            <v>AREAL IRMÃOS UNIDOS LTDA</v>
          </cell>
        </row>
        <row r="5439">
          <cell r="B5439" t="str">
            <v>GAMIT MATERIAIS DE CONSTRUÇÃO LTDA-ME</v>
          </cell>
        </row>
        <row r="5440">
          <cell r="B5440" t="str">
            <v>ARGILÃO DIST. DE CERÂMICAS LTDA.</v>
          </cell>
        </row>
        <row r="5441">
          <cell r="B5441" t="str">
            <v>NORDISA RIO MADEIRAS E COMPENSADOS LTDA</v>
          </cell>
        </row>
        <row r="5442">
          <cell r="B5442" t="str">
            <v>JOSÉ MARQUES ESTAQUEAMENTO E FUNDAÇÕES LTDA</v>
          </cell>
        </row>
        <row r="5443">
          <cell r="B5443" t="str">
            <v>REPLAEX RESINAS PLÁSTICAS EXTRUDADAS LTDA.</v>
          </cell>
        </row>
        <row r="5444">
          <cell r="B5444" t="str">
            <v>E.T. SILVA BAR - ME</v>
          </cell>
        </row>
        <row r="5445">
          <cell r="B5445" t="str">
            <v>NETUNO RADIADORES LTDA</v>
          </cell>
        </row>
        <row r="5446">
          <cell r="B5446" t="str">
            <v>MARIA DAS GRAÇAS DIAS - ME</v>
          </cell>
        </row>
        <row r="5447">
          <cell r="B5447" t="str">
            <v>DATAFOX COMPUTADORES &amp; SERVIÇOS LTDA</v>
          </cell>
        </row>
        <row r="5448">
          <cell r="B5448" t="str">
            <v>MARISOL - MATERIAIS DE CONSTRUCAO LTDA</v>
          </cell>
        </row>
        <row r="5449">
          <cell r="B5449" t="str">
            <v>DR OLIVEIRA E CIA  LTDA</v>
          </cell>
        </row>
        <row r="5450">
          <cell r="B5450" t="str">
            <v>ALMEIDA COMÉRCIO DE PEDRAS LTDA</v>
          </cell>
        </row>
        <row r="5451">
          <cell r="B5451" t="str">
            <v>SENADO COMÉRCIO LTDA</v>
          </cell>
        </row>
        <row r="5452">
          <cell r="B5452" t="str">
            <v>MY ZOOM FOTOGRAFIAS LTDA</v>
          </cell>
        </row>
        <row r="5453">
          <cell r="B5453" t="str">
            <v>ZERPE TERRAPLANAGEM LTDA</v>
          </cell>
        </row>
        <row r="5454">
          <cell r="B5454" t="str">
            <v>TRANSPORTES RIO VEZ LTDA</v>
          </cell>
        </row>
        <row r="5455">
          <cell r="B5455" t="str">
            <v>PEDRACOM PEDREIRAS LTDA</v>
          </cell>
        </row>
        <row r="5456">
          <cell r="B5456" t="str">
            <v>AMBIO ENGENHARIA LTDA.</v>
          </cell>
        </row>
        <row r="5457">
          <cell r="B5457" t="str">
            <v>CARTEL PAPELARIA LTDA - ME</v>
          </cell>
        </row>
        <row r="5458">
          <cell r="B5458" t="str">
            <v>PATRINOX ARTEF.PARAFUSOS INOX NAVAIS LTDA</v>
          </cell>
        </row>
        <row r="5459">
          <cell r="B5459" t="str">
            <v>FITABRAS FITAS E ABRASIVOS LTDA</v>
          </cell>
        </row>
        <row r="5460">
          <cell r="B5460" t="str">
            <v>VT. MATERIAIS DE CONSTRUÇÃO LTDA</v>
          </cell>
        </row>
        <row r="5461">
          <cell r="B5461" t="str">
            <v>HYDROAR COMERCIO E SERVICOS LTDA</v>
          </cell>
        </row>
        <row r="5462">
          <cell r="B5462" t="str">
            <v>6 VOLTS AUTO PEÇAS LTDA.</v>
          </cell>
        </row>
        <row r="5463">
          <cell r="B5463" t="str">
            <v>DISMODA CONFECÇÕES LTDA</v>
          </cell>
        </row>
        <row r="5464">
          <cell r="B5464" t="str">
            <v>MEK ENGENHARIA E CONSULTORIA LTDA</v>
          </cell>
        </row>
        <row r="5465">
          <cell r="B5465" t="str">
            <v>ARTEMAC ARTEF.DE CIMENTO E MAT. DE CONSTRUÇÃO LTDA</v>
          </cell>
        </row>
        <row r="5466">
          <cell r="B5466" t="str">
            <v>E. P. DE ANDRADE &amp; CIA LTDA</v>
          </cell>
        </row>
        <row r="5467">
          <cell r="B5467" t="str">
            <v>M.R. GOMES EQUIPAMENTOS DE ESCRITÓRIO</v>
          </cell>
        </row>
        <row r="5468">
          <cell r="B5468" t="str">
            <v>R.G.N. REPRESENTAÇÕES E COMÉRCIO LTDA</v>
          </cell>
        </row>
        <row r="5469">
          <cell r="B5469" t="str">
            <v>LOCATRAN LOCAÇÃO E TRANSPORTE LTDA.</v>
          </cell>
        </row>
        <row r="5470">
          <cell r="B5470" t="str">
            <v>LINPROL LINHARES PARAFUSOS E ROLAMENTOS LTDA</v>
          </cell>
        </row>
        <row r="5471">
          <cell r="B5471" t="str">
            <v>J J MADEIRAS E MAT. CONSTRUCAO LTDA</v>
          </cell>
        </row>
        <row r="5472">
          <cell r="B5472" t="str">
            <v>TRES JOTAS ELETRO DIESEL LTDA</v>
          </cell>
        </row>
        <row r="5473">
          <cell r="B5473" t="str">
            <v>CONSTRUTORA JOMAFO LTDA</v>
          </cell>
        </row>
        <row r="5474">
          <cell r="B5474" t="str">
            <v>URBANIZADORA MANTIQUIRA LTDA</v>
          </cell>
        </row>
        <row r="5475">
          <cell r="B5475" t="str">
            <v>VIGA GASPAR LOGÍSTICA LTDA</v>
          </cell>
        </row>
        <row r="5476">
          <cell r="B5476" t="str">
            <v>DUARTE E DUARTE MAT.DE CONSTRUÇÃO 105 LTDA</v>
          </cell>
        </row>
        <row r="5477">
          <cell r="B5477" t="str">
            <v>LUXCOR QUÍMICA INDUSTRIAL LTDA</v>
          </cell>
        </row>
        <row r="5478">
          <cell r="B5478" t="str">
            <v>M.A. DORNELAS BAR-ME</v>
          </cell>
        </row>
        <row r="5479">
          <cell r="B5479" t="str">
            <v>ANIGER AUTO PEÇAS LTDA - ME</v>
          </cell>
        </row>
        <row r="5480">
          <cell r="B5480" t="str">
            <v>SERVIÇO DE LOCAÇÃO ATHAYDE LTDA</v>
          </cell>
        </row>
        <row r="5481">
          <cell r="B5481" t="str">
            <v>AUTO POSTO BRASIL DE VOLTA REDONDA LTDA</v>
          </cell>
        </row>
        <row r="5482">
          <cell r="B5482" t="str">
            <v>ALMAT PNEUS LTDA - ME</v>
          </cell>
        </row>
        <row r="5483">
          <cell r="B5483" t="str">
            <v>J.M.M. DE CARVALHO IND. E COM. DE VASSOURAS ME</v>
          </cell>
        </row>
        <row r="5484">
          <cell r="B5484" t="str">
            <v>DISCONILDO COM. ELETROD.INSTR.MUSICAIS LTDA</v>
          </cell>
        </row>
        <row r="5485">
          <cell r="B5485" t="str">
            <v>AUTO PEÇAS E ENFEITES ELMA LTDA</v>
          </cell>
        </row>
        <row r="5486">
          <cell r="B5486" t="str">
            <v>COPEARTE CAXIAS LTDA</v>
          </cell>
        </row>
        <row r="5487">
          <cell r="B5487" t="str">
            <v>TRANSPORTADORA PIMEIRÔ LTDA</v>
          </cell>
        </row>
        <row r="5488">
          <cell r="B5488" t="str">
            <v>FARMO CONSTR.INCORPORAÇÕES LTDA</v>
          </cell>
        </row>
        <row r="5489">
          <cell r="B5489" t="str">
            <v>RIZOMA PLANTAS E PAISAGISMO LTDA</v>
          </cell>
        </row>
        <row r="5490">
          <cell r="B5490" t="str">
            <v>NOBRETEC SERVICOS E LOCACAO LTDA</v>
          </cell>
        </row>
        <row r="5491">
          <cell r="B5491" t="str">
            <v>PROTEL TELECOM.E ELETRICIDADE LTDA</v>
          </cell>
        </row>
        <row r="5492">
          <cell r="B5492" t="str">
            <v>PAD. E CONF. BRUNELLA DO RIACHAO LTDA</v>
          </cell>
        </row>
        <row r="5493">
          <cell r="B5493" t="str">
            <v>JOSE PACHECO DE OLIVEIRA MATERIAL DE CON</v>
          </cell>
        </row>
        <row r="5494">
          <cell r="B5494" t="str">
            <v>RALPH PEDRAS DECORATIVAS LTDA</v>
          </cell>
        </row>
        <row r="5495">
          <cell r="B5495" t="str">
            <v>LAJE ALVORADA-OZANIR MANHÃES MACHADO-ME</v>
          </cell>
        </row>
        <row r="5496">
          <cell r="B5496" t="str">
            <v>CERÂMICA INDIANA LTDA</v>
          </cell>
        </row>
        <row r="5497">
          <cell r="B5497" t="str">
            <v>RODOLPHO RIBEIRO DIAS-ME</v>
          </cell>
        </row>
        <row r="5498">
          <cell r="B5498" t="str">
            <v>CERÂMICA IRMÃOS SOUZA E SOBRINHOS LTDA</v>
          </cell>
        </row>
        <row r="5499">
          <cell r="B5499" t="str">
            <v>RANCHO SAGITÁRIO LTDA-ME</v>
          </cell>
        </row>
        <row r="5500">
          <cell r="B5500" t="str">
            <v>MADEIREIRA OLIGRAN DE MACAE LTDA</v>
          </cell>
        </row>
        <row r="5501">
          <cell r="B5501" t="str">
            <v>RODOMAC DE MACAÉ RODOVIÁRIO LTDA</v>
          </cell>
        </row>
        <row r="5502">
          <cell r="B5502" t="str">
            <v>ALONSO MIGUEL DA SILVA</v>
          </cell>
        </row>
        <row r="5503">
          <cell r="B5503" t="str">
            <v>SEM FURO TRANSPORTES LTDA</v>
          </cell>
        </row>
        <row r="5504">
          <cell r="B5504" t="str">
            <v>LFM TOPOGR.PROJETOS SANEAMENTO LTDA</v>
          </cell>
        </row>
        <row r="5505">
          <cell r="B5505" t="str">
            <v>MSL ENGENHARIA LTDA</v>
          </cell>
        </row>
        <row r="5506">
          <cell r="B5506" t="str">
            <v>NIVALDO FELICIANO DA SILVA</v>
          </cell>
        </row>
        <row r="5507">
          <cell r="B5507" t="str">
            <v>FERREIRA E COELHO LTDA</v>
          </cell>
        </row>
        <row r="5508">
          <cell r="B5508" t="str">
            <v>FERCLAV COMÉRCIO DE FERRAGENS LTDA</v>
          </cell>
        </row>
        <row r="5509">
          <cell r="B5509" t="str">
            <v>ARISTEU DANTAS SILVA</v>
          </cell>
        </row>
        <row r="5510">
          <cell r="B5510" t="str">
            <v>JORGE ANTUNES ARAUJO</v>
          </cell>
        </row>
        <row r="5511">
          <cell r="B5511" t="str">
            <v>JPEL PAPELARIA E LIVRARIA LTDA</v>
          </cell>
        </row>
        <row r="5512">
          <cell r="B5512" t="str">
            <v>LOCARVEL LOCADORA DE VEICULOS LTDA</v>
          </cell>
        </row>
        <row r="5513">
          <cell r="B5513" t="str">
            <v>AUTO POSTO JUQUIMAGRÃO LTDA</v>
          </cell>
        </row>
        <row r="5514">
          <cell r="B5514" t="str">
            <v>TECARTE CONSULT.PROJ.SERVIÇOS LTDA</v>
          </cell>
        </row>
        <row r="5515">
          <cell r="B5515" t="str">
            <v>NÚCLEO ENGENHARIA CONSULTIVA LTDA</v>
          </cell>
        </row>
        <row r="5516">
          <cell r="B5516" t="str">
            <v>PAULIFRESA FRESAGEM E RECICLAGEM LTDA</v>
          </cell>
        </row>
        <row r="5517">
          <cell r="B5517" t="str">
            <v>TECNOBRE COM. E LOCAÇÕES LTDA</v>
          </cell>
        </row>
        <row r="5518">
          <cell r="B5518" t="str">
            <v>SANTANA PORCINO DA SILVA</v>
          </cell>
        </row>
        <row r="5519">
          <cell r="B5519" t="str">
            <v>LN TRANSPORTES LTDA</v>
          </cell>
        </row>
        <row r="5520">
          <cell r="B5520" t="str">
            <v>GAIA,SILVA, ROLIM &amp; ASSOCIADOS</v>
          </cell>
        </row>
        <row r="5521">
          <cell r="B5521" t="str">
            <v>ESCPLAN MÓVEIS PARA ESCRITÓRIO LTDA</v>
          </cell>
        </row>
        <row r="5522">
          <cell r="B5522" t="str">
            <v>MORENO EQUIPAMENTOS LTDA</v>
          </cell>
        </row>
        <row r="5523">
          <cell r="B5523" t="str">
            <v>AUVITAPE COMÉRCIO LTDA</v>
          </cell>
        </row>
        <row r="5524">
          <cell r="B5524" t="str">
            <v>RIOTRUCK EQUIPAMENTOS RODOVIARIOS LTDA</v>
          </cell>
        </row>
        <row r="5525">
          <cell r="B5525" t="str">
            <v>RIO NORTE SANEAMENTO</v>
          </cell>
        </row>
        <row r="5526">
          <cell r="B5526" t="str">
            <v>IBELE FESTAS LTDA</v>
          </cell>
        </row>
        <row r="5527">
          <cell r="B5527" t="str">
            <v>TECNOAR LOPES COMÉRCIO E SERVIÇOS LTDA</v>
          </cell>
        </row>
        <row r="5528">
          <cell r="B5528" t="str">
            <v>MEGATHERM COM. E REPRESENTACAO LTDA.</v>
          </cell>
        </row>
        <row r="5529">
          <cell r="B5529" t="str">
            <v>ANGRACON MATERIAIS DE CONSTRUÇÃO LTDA</v>
          </cell>
        </row>
        <row r="5530">
          <cell r="B5530" t="str">
            <v>FERESA MATERIAIS DE CONSTRUÇÃO LTDA</v>
          </cell>
        </row>
        <row r="5531">
          <cell r="B5531" t="str">
            <v>JOÃO BATISTA M.FERREIRA-ME</v>
          </cell>
        </row>
        <row r="5532">
          <cell r="B5532" t="str">
            <v>AREAL ITAPICU LTDA</v>
          </cell>
        </row>
        <row r="5533">
          <cell r="B5533" t="str">
            <v>CHURRASCARIA  CHULETÃO DE ITABORAÍ</v>
          </cell>
        </row>
        <row r="5534">
          <cell r="B5534" t="str">
            <v>PEDREIRA COMAR LTDA</v>
          </cell>
        </row>
        <row r="5535">
          <cell r="B5535" t="str">
            <v>REMOBAMA RETÍFICA DE MOTORES LTDA</v>
          </cell>
        </row>
        <row r="5536">
          <cell r="B5536" t="str">
            <v>ZERAUS ARTEFATOS DE CIMENTO LTDA</v>
          </cell>
        </row>
        <row r="5537">
          <cell r="B5537" t="str">
            <v>D.R. ASSESSORIA COMERCIAL LTDA</v>
          </cell>
        </row>
        <row r="5538">
          <cell r="B5538" t="str">
            <v>ROCHA MATERIAL DE CONSTRUÇÃO LTDA</v>
          </cell>
        </row>
        <row r="5539">
          <cell r="B5539" t="str">
            <v>INSTELETRIL ENGENHARIA E SERVIÇOS LTDA</v>
          </cell>
        </row>
        <row r="5540">
          <cell r="B5540" t="str">
            <v>BARRÃO TINTAS LTDA</v>
          </cell>
        </row>
        <row r="5541">
          <cell r="B5541" t="str">
            <v>LÍRIO DOS VALES TRANSPORTE E TURISMO LT</v>
          </cell>
        </row>
        <row r="5542">
          <cell r="B5542" t="str">
            <v>SUCOL MATERIAIS DE CONSTRUÇÃO LTDA-ME</v>
          </cell>
        </row>
        <row r="5543">
          <cell r="B5543" t="str">
            <v>RISCADO ENGENHARIA LTDA</v>
          </cell>
        </row>
        <row r="5544">
          <cell r="B5544" t="str">
            <v>TRANSRANGEL COMÉRCIO E TRANSPORTES LTDA</v>
          </cell>
        </row>
        <row r="5545">
          <cell r="B5545" t="str">
            <v>FOTO ART COLOR DE CAMPOS LTDA</v>
          </cell>
        </row>
        <row r="5546">
          <cell r="B5546" t="str">
            <v>AUTO PECAS SAO SEBASTIAO DE BOM JESUS LT</v>
          </cell>
        </row>
        <row r="5547">
          <cell r="B5547" t="str">
            <v>J.S. SALES TRANSPORTES-ME</v>
          </cell>
        </row>
        <row r="5548">
          <cell r="B5548" t="str">
            <v>PAULU'S MÁQUINAS COM. DE MÁQUINAS LTDA</v>
          </cell>
        </row>
        <row r="5549">
          <cell r="B5549" t="str">
            <v>LUCIANO DO COUTO RANGEL &amp; CIA LTDA</v>
          </cell>
        </row>
        <row r="5550">
          <cell r="B5550" t="str">
            <v>PANDISMA COMÉRCIO E REPRESENTAÇÕES LTDA</v>
          </cell>
        </row>
        <row r="5551">
          <cell r="B5551" t="str">
            <v>LIZEU DUARTE BAR - ME</v>
          </cell>
        </row>
        <row r="5552">
          <cell r="B5552" t="str">
            <v>DEPORBOX DE MACAÉ VIDROS LTDA</v>
          </cell>
        </row>
        <row r="5553">
          <cell r="B5553" t="str">
            <v>OFFICE PAPER COMÉRCIO DE PAPÉIS LTDA</v>
          </cell>
        </row>
        <row r="5554">
          <cell r="B5554" t="str">
            <v>MADMÓVEIS M.C. IND. E COM. DE MÓVEIS LTDA</v>
          </cell>
        </row>
        <row r="5555">
          <cell r="B5555" t="str">
            <v>J.E.W.P. ACABAMENTO LTDA-ME</v>
          </cell>
        </row>
        <row r="5556">
          <cell r="B5556" t="str">
            <v>IAT MÓVEIS LTDA</v>
          </cell>
        </row>
        <row r="5557">
          <cell r="B5557" t="str">
            <v>HIENA SERVIÇOS LTDA-EPP</v>
          </cell>
        </row>
        <row r="5558">
          <cell r="B5558" t="str">
            <v>BRASTOP TOPOGRAFIA  LTDA</v>
          </cell>
        </row>
        <row r="5559">
          <cell r="B5559" t="str">
            <v>SOS DAS BATERIAS LTA.MEE</v>
          </cell>
        </row>
        <row r="5560">
          <cell r="B5560" t="str">
            <v>GBARBOSA COMERCIAL LTDA</v>
          </cell>
        </row>
        <row r="5561">
          <cell r="B5561" t="str">
            <v>EVERALICIO MANGUEIRA FILHO</v>
          </cell>
        </row>
        <row r="5562">
          <cell r="B5562" t="str">
            <v>SERRABETUME ENGENHARIA LTDA</v>
          </cell>
        </row>
        <row r="5563">
          <cell r="B5563" t="str">
            <v>MATERIAL DE CONSTRUCAO A BELA DE AUSTIN LTDA</v>
          </cell>
        </row>
        <row r="5564">
          <cell r="B5564" t="str">
            <v>FRADIAS TERRAPLANAGEM E URBANIZACAO LTDA</v>
          </cell>
        </row>
        <row r="5565">
          <cell r="B5565" t="str">
            <v>NEMA ENGENHARIA LTDA</v>
          </cell>
        </row>
        <row r="5566">
          <cell r="B5566" t="str">
            <v>MC ENGENHEIROS CONSULTORES LTDA</v>
          </cell>
        </row>
        <row r="5567">
          <cell r="B5567" t="str">
            <v>EMPRESA ITAOCARENSE DE URBANIZACAO LTDA</v>
          </cell>
        </row>
        <row r="5568">
          <cell r="B5568" t="str">
            <v>SONIMAR ARTES GRAFICAS LTDA</v>
          </cell>
        </row>
        <row r="5569">
          <cell r="B5569" t="str">
            <v>JOSÉ FERNANDES DE ALVARENGA</v>
          </cell>
        </row>
        <row r="5570">
          <cell r="B5570" t="str">
            <v>AREAL E ARTEFATOS DE CIMENTO SHAOLIN LTD</v>
          </cell>
        </row>
        <row r="5571">
          <cell r="B5571" t="str">
            <v>ELETROFER 1060 FERRAGENS LTDA</v>
          </cell>
        </row>
        <row r="5572">
          <cell r="B5572" t="str">
            <v>POSTO DE GASOLINA DANIELE DE NOVA IGUAÇU LTDA</v>
          </cell>
        </row>
        <row r="5573">
          <cell r="B5573" t="str">
            <v>CENTRAL ELETRO HIDRÁULICA MACAÉ LTDA</v>
          </cell>
        </row>
        <row r="5574">
          <cell r="B5574" t="str">
            <v>W.V.S. COMERCIO DE PEDRAS</v>
          </cell>
        </row>
        <row r="5575">
          <cell r="B5575" t="str">
            <v>CURSO PETROPOLITAN PROFISSIONALIZANTE LT</v>
          </cell>
        </row>
        <row r="5576">
          <cell r="B5576" t="str">
            <v>SC DE SOUZA EMPREITEIRA</v>
          </cell>
        </row>
        <row r="5577">
          <cell r="B5577" t="str">
            <v>POSTO DE GASOLINA CARVALHO E GOMES LTDA</v>
          </cell>
        </row>
        <row r="5578">
          <cell r="B5578" t="str">
            <v>BELLAN INDÚSTRIA E COMÉRCIO DE BRINDES LTDA</v>
          </cell>
        </row>
        <row r="5579">
          <cell r="B5579" t="str">
            <v>S.R.R. PACHECO CONSTRUTORA</v>
          </cell>
        </row>
        <row r="5580">
          <cell r="B5580" t="str">
            <v>TECNOMASSA RIO ARGAMASSAS LTDA</v>
          </cell>
        </row>
        <row r="5581">
          <cell r="B5581" t="str">
            <v>IMPLETEC COMERCIAL AGRÍCOLA LTDA</v>
          </cell>
        </row>
        <row r="5582">
          <cell r="B5582" t="str">
            <v>LASTRO INDÚSTRIAS GRÁFICAS LTDA</v>
          </cell>
        </row>
        <row r="5583">
          <cell r="B5583" t="str">
            <v>DANIEL MORAES MIRANDA</v>
          </cell>
        </row>
        <row r="5584">
          <cell r="B5584" t="str">
            <v>ANTONIO N.C. PORTELLA ME</v>
          </cell>
        </row>
        <row r="5585">
          <cell r="B5585" t="str">
            <v>TETRIS ENGENHARIA  LTDA</v>
          </cell>
        </row>
        <row r="5586">
          <cell r="B5586" t="str">
            <v>LAG DIVISÓRIAS E OBRAS LTDA</v>
          </cell>
        </row>
        <row r="5587">
          <cell r="B5587" t="str">
            <v>SG TRANSPORTADORA LTDA</v>
          </cell>
        </row>
        <row r="5588">
          <cell r="B5588" t="str">
            <v>NEVES E NEVES COMERCIO DE MOVEIS LTDA</v>
          </cell>
        </row>
        <row r="5589">
          <cell r="B5589" t="str">
            <v>ARMAZÉM 365 LTDA.</v>
          </cell>
        </row>
        <row r="5590">
          <cell r="B5590" t="str">
            <v>SEIMEC PROD. DE MANUT. INDUSTRIAL LTDA</v>
          </cell>
        </row>
        <row r="5591">
          <cell r="B5591" t="str">
            <v>LUCAS RODRIGUES DA COSTA MECÂNICA ME</v>
          </cell>
        </row>
        <row r="5592">
          <cell r="B5592" t="str">
            <v>HOTEL FAZENDA ACALANTO DO VILAREJO LTDA</v>
          </cell>
        </row>
        <row r="5593">
          <cell r="B5593" t="str">
            <v>SÉRGIO RODRIGUES COUTO DA SILVA-ME</v>
          </cell>
        </row>
        <row r="5594">
          <cell r="B5594" t="str">
            <v>TÉCNICA MECÂNICA RIBEIRO E SILVA LTDA</v>
          </cell>
        </row>
        <row r="5595">
          <cell r="B5595" t="str">
            <v>REALDI INFORMATIZAÇÃO DE RELÓGIOS DE PONTO LTDA</v>
          </cell>
        </row>
        <row r="5596">
          <cell r="B5596" t="str">
            <v>PIANNA COM. IMPORTAÇÃO E EXPORTAÇÃO LTDA</v>
          </cell>
        </row>
        <row r="5597">
          <cell r="B5597" t="str">
            <v>L.A. SOARES DISTRIBUIDORA DE ALIMENTOS-ME</v>
          </cell>
        </row>
        <row r="5598">
          <cell r="B5598" t="str">
            <v>CERÂMICA ALTO DO ELIZEU DE CAMPOS LTDA</v>
          </cell>
        </row>
        <row r="5599">
          <cell r="B5599" t="str">
            <v>O. MIGUEL - ME</v>
          </cell>
        </row>
        <row r="5600">
          <cell r="B5600" t="str">
            <v>C.A. RIBEIRO RODRIGUES - ME</v>
          </cell>
        </row>
        <row r="5601">
          <cell r="B5601" t="str">
            <v>HOTEL AMAZONAS</v>
          </cell>
        </row>
        <row r="5602">
          <cell r="B5602" t="str">
            <v>JACUY COMERCIO DE MADEIRAS LTDA</v>
          </cell>
        </row>
        <row r="5603">
          <cell r="B5603" t="str">
            <v>CARLOS J. BATISTA - ME</v>
          </cell>
        </row>
        <row r="5604">
          <cell r="B5604" t="str">
            <v>ITERERÉ GRANITOS E CONSTRUÇÕES LTDA.</v>
          </cell>
        </row>
        <row r="5605">
          <cell r="B5605" t="str">
            <v>SILK CORTE STUDIO - P.S.P. RIBEIRO - ME</v>
          </cell>
        </row>
        <row r="5606">
          <cell r="B5606" t="str">
            <v>LABOR RIO DAS OSTRAS LTDA</v>
          </cell>
        </row>
        <row r="5607">
          <cell r="B5607" t="str">
            <v>I.M. RANGEL MERCEARIA-ME</v>
          </cell>
        </row>
        <row r="5608">
          <cell r="B5608" t="str">
            <v>SOUMELHOR ARTEFATOS DE CIMENTO LTDA.</v>
          </cell>
        </row>
        <row r="5609">
          <cell r="B5609" t="str">
            <v>LUB NORTE LUBRIFICANTES LTDA - ME</v>
          </cell>
        </row>
        <row r="5610">
          <cell r="B5610" t="str">
            <v>IRMÃOS BELIENE LTDA</v>
          </cell>
        </row>
        <row r="5611">
          <cell r="B5611" t="str">
            <v>CONDOMÍNIO SOLAR DA LECHIA</v>
          </cell>
        </row>
        <row r="5612">
          <cell r="B5612" t="str">
            <v>AZEVEDO E AZEVEDO LTDA - ME</v>
          </cell>
        </row>
        <row r="5613">
          <cell r="B5613" t="str">
            <v>L.L. FERREIRA CONSTRUTORA-ME</v>
          </cell>
        </row>
        <row r="5614">
          <cell r="B5614" t="str">
            <v>EDSON BARCELOS BORACHARIA-ME</v>
          </cell>
        </row>
        <row r="5615">
          <cell r="B5615" t="str">
            <v>PONTO DE ENCONTRO RESTAURANTE LTDA</v>
          </cell>
        </row>
        <row r="5616">
          <cell r="B5616" t="str">
            <v>SET INFORMÁTICA LTDA</v>
          </cell>
        </row>
        <row r="5617">
          <cell r="B5617" t="str">
            <v>BRESSO COMÉRCIO E SERVIÇO LTDA</v>
          </cell>
        </row>
        <row r="5618">
          <cell r="B5618" t="str">
            <v>AILTON REIS DO VALLE TERRAPLENAGEM LTDA</v>
          </cell>
        </row>
        <row r="5619">
          <cell r="B5619" t="str">
            <v>L.C. PEDERASSI PRESERVAÇÃO DE MADEIRAS</v>
          </cell>
        </row>
        <row r="5620">
          <cell r="B5620" t="str">
            <v>LUIZ CLÁUDIO MIRANDA - ME</v>
          </cell>
        </row>
        <row r="5621">
          <cell r="B5621" t="str">
            <v>IVANIA LUCIA DE SOUZA</v>
          </cell>
        </row>
        <row r="5622">
          <cell r="B5622" t="str">
            <v>ALMO-TEC COMERCIAL LTDA</v>
          </cell>
        </row>
        <row r="5623">
          <cell r="B5623" t="str">
            <v>THEREZINHA FRANCO GONZAGA</v>
          </cell>
        </row>
        <row r="5624">
          <cell r="B5624" t="str">
            <v>H.C.BOLZAN &amp; CIA LTDA</v>
          </cell>
        </row>
        <row r="5625">
          <cell r="B5625" t="str">
            <v>SEHAC ASSESSORIA TECNICA E SERVICOS LTDA</v>
          </cell>
        </row>
        <row r="5626">
          <cell r="B5626" t="str">
            <v>TRANSFERSOUSA TRANSPORTES LTDA</v>
          </cell>
        </row>
        <row r="5627">
          <cell r="B5627" t="str">
            <v>ITOGRASS AGRÍCOLA DE IPANEMA LTDA</v>
          </cell>
        </row>
        <row r="5628">
          <cell r="B5628" t="str">
            <v>ARTECON PREMOLDADOS DE CIMENTO LTDA</v>
          </cell>
        </row>
        <row r="5629">
          <cell r="B5629" t="str">
            <v>CONCRETO RESITAMIX LTDA</v>
          </cell>
        </row>
        <row r="5630">
          <cell r="B5630" t="str">
            <v>IMPERIAL FERRAGENS DA MANGUEIRA LTDA.EPP</v>
          </cell>
        </row>
        <row r="5631">
          <cell r="B5631" t="str">
            <v>MADEREIRA PICA PAU DO FRADE LTDA</v>
          </cell>
        </row>
        <row r="5632">
          <cell r="B5632" t="str">
            <v>MOISES TAVARES FLOR</v>
          </cell>
        </row>
        <row r="5633">
          <cell r="B5633" t="str">
            <v>JOAO BARBOSA NETO</v>
          </cell>
        </row>
        <row r="5634">
          <cell r="B5634" t="str">
            <v>GT SUL TRANSPORTES ESPECIALIZADOS LTDA</v>
          </cell>
        </row>
        <row r="5635">
          <cell r="B5635" t="str">
            <v>SES SISTEMAS ESPECIAIS DE SANEAMENTO LTDA</v>
          </cell>
        </row>
        <row r="5636">
          <cell r="B5636" t="str">
            <v>JCE MADEIRAS LTDA</v>
          </cell>
        </row>
        <row r="5637">
          <cell r="B5637" t="str">
            <v>ML INFORMATICA LTDA</v>
          </cell>
        </row>
        <row r="5638">
          <cell r="B5638" t="str">
            <v>COHIDRO CONS. ESTUDOS E PROJETOS LTDA</v>
          </cell>
        </row>
        <row r="5639">
          <cell r="B5639" t="str">
            <v>WAYLLI MECANICA E EQUIPAMENTOS LTDA</v>
          </cell>
        </row>
        <row r="5640">
          <cell r="B5640" t="str">
            <v>SUB EMPR.DE MÃO DE OBRA OLIVEIRA DOURADO LTDA</v>
          </cell>
        </row>
        <row r="5641">
          <cell r="B5641" t="str">
            <v>SEJOFER COMÉRCIO DE FERRO LTDA</v>
          </cell>
        </row>
        <row r="5642">
          <cell r="B5642" t="str">
            <v>DANIEL GOMES CASTRO</v>
          </cell>
        </row>
        <row r="5643">
          <cell r="B5643" t="str">
            <v>DIVILAM DIVISORIAS E FORROS LTDA</v>
          </cell>
        </row>
        <row r="5644">
          <cell r="B5644" t="str">
            <v>AUTO POSTO CHAMPION LTDA</v>
          </cell>
        </row>
        <row r="5645">
          <cell r="B5645" t="str">
            <v>E.F.B. COMÉRCIO E SERVIÇOS LTDA</v>
          </cell>
        </row>
        <row r="5646">
          <cell r="B5646" t="str">
            <v>PAPER RIO DIST.DE MAT. DE ESCRITÓRIO LTDA</v>
          </cell>
        </row>
        <row r="5647">
          <cell r="B5647" t="str">
            <v>JUNICAR TRANSPORTES E LOCAÇÃO LTDA</v>
          </cell>
        </row>
        <row r="5648">
          <cell r="B5648" t="str">
            <v>MULTISEG DISTRIBUIDORA LTDA</v>
          </cell>
        </row>
        <row r="5649">
          <cell r="B5649" t="str">
            <v>ALUMACI ALUMÍNIOS E FERRAGENS LTDA</v>
          </cell>
        </row>
        <row r="5650">
          <cell r="B5650" t="str">
            <v>INVENTO REFEIÇÕES LTDA.ME</v>
          </cell>
        </row>
        <row r="5651">
          <cell r="B5651" t="str">
            <v>BENTONORTE PRODS DE BENTONITA E REPR. LT</v>
          </cell>
        </row>
        <row r="5652">
          <cell r="B5652" t="str">
            <v>REFEICOES COMERCIAIS COLORADO LTDA</v>
          </cell>
        </row>
        <row r="5653">
          <cell r="B5653" t="str">
            <v>BKR-LOPES, MACHADO AUDITORES S/C</v>
          </cell>
        </row>
        <row r="5654">
          <cell r="B5654" t="str">
            <v>FERBRON MATERIAIS DE FUNDIÇÃO LTDA</v>
          </cell>
        </row>
        <row r="5655">
          <cell r="B5655" t="str">
            <v>DAL`MORA EMPREITEIRA DE OBRAS LTDA.</v>
          </cell>
        </row>
        <row r="5656">
          <cell r="B5656" t="str">
            <v>RIO GYMNASIUM EQUIP.ESPORT.E LAZER LTDA</v>
          </cell>
        </row>
        <row r="5657">
          <cell r="B5657" t="str">
            <v>RECUPERADORA BID DE CABECOTES LTDA.</v>
          </cell>
        </row>
        <row r="5658">
          <cell r="B5658" t="str">
            <v>IPUÃ TRANSPORTES LTDA</v>
          </cell>
        </row>
        <row r="5659">
          <cell r="B5659" t="str">
            <v>PESO EXATO IND.COM. DE BALANCAS LTDA</v>
          </cell>
        </row>
        <row r="5660">
          <cell r="B5660" t="str">
            <v>BIANCA MAT. CONSTRUCOES LTDA</v>
          </cell>
        </row>
        <row r="5661">
          <cell r="B5661" t="str">
            <v>LUMECOM MAT.COSTRUÇÃO E REPRESENTAÇÕES</v>
          </cell>
        </row>
        <row r="5662">
          <cell r="B5662" t="str">
            <v>PEPA KENTINHAS LTDA</v>
          </cell>
        </row>
        <row r="5663">
          <cell r="B5663" t="str">
            <v>HRT SERVICOS DE INFORMATICA LTDA</v>
          </cell>
        </row>
        <row r="5664">
          <cell r="B5664" t="str">
            <v>WINNER TECNOLOGIA EM PNEUS LTDA</v>
          </cell>
        </row>
        <row r="5665">
          <cell r="B5665" t="str">
            <v>E.W.P. CONSTRUTORA LTDA</v>
          </cell>
        </row>
        <row r="5666">
          <cell r="B5666" t="str">
            <v>LONART IND.COM. DE DECORACOES LTDA</v>
          </cell>
        </row>
        <row r="5667">
          <cell r="B5667" t="str">
            <v>C.A.R. MIRANDA ELETR.DE GERADORES LTDA</v>
          </cell>
        </row>
        <row r="5668">
          <cell r="B5668" t="str">
            <v>MULTIMODAL CONTAINERS LTDA</v>
          </cell>
        </row>
        <row r="5669">
          <cell r="B5669" t="str">
            <v>V.M.SERVIÇOS POSTAIS E TELEGRAFICOS LTDA</v>
          </cell>
        </row>
        <row r="5670">
          <cell r="B5670" t="str">
            <v>ALFA-TEC EQUIPAMENTOS E SERVIÇOS LTDA</v>
          </cell>
        </row>
        <row r="5671">
          <cell r="B5671" t="str">
            <v>L.N. ROSA VIEIRA COMESTÍVEIS LTDA</v>
          </cell>
        </row>
        <row r="5672">
          <cell r="B5672" t="str">
            <v>CENTRAL DA VILA NOVA BAZAR LTDA</v>
          </cell>
        </row>
        <row r="5673">
          <cell r="B5673" t="str">
            <v>TRANSP DE CARGAS PESADAS SUL LTDA</v>
          </cell>
        </row>
        <row r="5674">
          <cell r="B5674" t="str">
            <v>LANCHES PROVE E LEVE LTDA</v>
          </cell>
        </row>
        <row r="5675">
          <cell r="B5675" t="str">
            <v>R.VENTURA MÁQUINAS DE ESCRITÓRIO LTDA</v>
          </cell>
        </row>
        <row r="5676">
          <cell r="B5676" t="str">
            <v>JAFERW IND E COM LTDA</v>
          </cell>
        </row>
        <row r="5677">
          <cell r="B5677" t="str">
            <v>UNISERGE COOP.DE TRABALHO E ENGENHARIA LTDA</v>
          </cell>
        </row>
        <row r="5678">
          <cell r="B5678" t="str">
            <v>NEWCAT EQUIPAMENTOS ELETRÔNICOS LTDA</v>
          </cell>
        </row>
        <row r="5679">
          <cell r="B5679" t="str">
            <v>ESTOFADOS BEM NA MODA LTDA</v>
          </cell>
        </row>
        <row r="5680">
          <cell r="B5680" t="str">
            <v>UNITRANS TRANSPORTES LTDA</v>
          </cell>
        </row>
        <row r="5681">
          <cell r="B5681" t="str">
            <v>SANTA DALILA DIST. DE ÁGUA MINERAL LTDA</v>
          </cell>
        </row>
        <row r="5682">
          <cell r="B5682" t="str">
            <v>C.G. COM.PRODUTOS DE LIMPEZA LTDA</v>
          </cell>
        </row>
        <row r="5683">
          <cell r="B5683" t="str">
            <v>R.F.C. CORRÊA CONFECÇÕES - ME</v>
          </cell>
        </row>
        <row r="5684">
          <cell r="B5684" t="str">
            <v>BOA TRANSPORTADORA</v>
          </cell>
        </row>
        <row r="5685">
          <cell r="B5685" t="str">
            <v>ERCO ENGENHARIA S.A.</v>
          </cell>
        </row>
        <row r="5686">
          <cell r="B5686" t="str">
            <v>ESTEMAR COMERCIO DE MOTORES PECAS E SERV</v>
          </cell>
        </row>
        <row r="5687">
          <cell r="B5687" t="str">
            <v>MAXDISEL - PECAS E EQUIPAMENTOS LTDA</v>
          </cell>
        </row>
        <row r="5688">
          <cell r="B5688" t="str">
            <v>ANDORINHA MATERIAIS DE CONSTRUCAO LTDA</v>
          </cell>
        </row>
        <row r="5689">
          <cell r="B5689" t="str">
            <v>PENSÃO BOM GOURMET DE FÁTIMA LTDA - ME</v>
          </cell>
        </row>
        <row r="5690">
          <cell r="B5690" t="str">
            <v>DEFELIPPE TRANSPORTES LTDA.</v>
          </cell>
        </row>
        <row r="5691">
          <cell r="B5691" t="str">
            <v>FABIANA MACIEL MEIRELES</v>
          </cell>
        </row>
        <row r="5692">
          <cell r="B5692" t="str">
            <v>PEDREIRA AMORIM LTDA</v>
          </cell>
        </row>
        <row r="5693">
          <cell r="B5693" t="str">
            <v>SUPERLOC LOC. DE VEÍCULOS LTDA</v>
          </cell>
        </row>
        <row r="5694">
          <cell r="B5694" t="str">
            <v>ARITUBA EMPREENDIMENTO TURÍSTICO LTDA</v>
          </cell>
        </row>
        <row r="5695">
          <cell r="B5695" t="str">
            <v>UNIMETAIS COMÉRCIO LTDA</v>
          </cell>
        </row>
        <row r="5696">
          <cell r="B5696" t="str">
            <v>NATAL GASES E SOLDAS LTDA.</v>
          </cell>
        </row>
        <row r="5697">
          <cell r="B5697" t="str">
            <v>CARAÚ TRANSP.COM.DERIV.DE PETRÓLEO LTDA</v>
          </cell>
        </row>
        <row r="5698">
          <cell r="B5698" t="str">
            <v>CASA DE FERRAGENS RILMAC LTDA</v>
          </cell>
        </row>
        <row r="5699">
          <cell r="B5699" t="str">
            <v>BARI AUTOMOVEIS LTDA</v>
          </cell>
        </row>
        <row r="5700">
          <cell r="B5700" t="str">
            <v>ELETRO NORDESTE LTDA</v>
          </cell>
        </row>
        <row r="5701">
          <cell r="B5701" t="str">
            <v>LASER ELETRO MASTER ELETRON.E BRINQ.LTDA</v>
          </cell>
        </row>
        <row r="5702">
          <cell r="B5702" t="str">
            <v>UNIBRONZE LTDA</v>
          </cell>
        </row>
        <row r="5703">
          <cell r="B5703" t="str">
            <v>MRH COM.SERV.REPRES. HIDRAULICA LTDA</v>
          </cell>
        </row>
        <row r="5704">
          <cell r="B5704" t="str">
            <v>FERPASO FERRAMENTAS PARAFUSOS E SOLDAS L</v>
          </cell>
        </row>
        <row r="5705">
          <cell r="B5705" t="str">
            <v>ESSE ENGENHARIA SINAL.SERV.ESPECIAIS LTDA</v>
          </cell>
        </row>
        <row r="5706">
          <cell r="B5706" t="str">
            <v>METALURGICA NORDESTINA LTDA</v>
          </cell>
        </row>
        <row r="5707">
          <cell r="B5707" t="str">
            <v>PRECIM PREMOLDADOS DE CIMENTO LTDA</v>
          </cell>
        </row>
        <row r="5708">
          <cell r="B5708" t="str">
            <v>D F DISTRIBUIDORA LTDA</v>
          </cell>
        </row>
        <row r="5709">
          <cell r="B5709" t="str">
            <v>R.L.H. PNEUS LTDA.</v>
          </cell>
        </row>
        <row r="5710">
          <cell r="B5710" t="str">
            <v>SIC DIST. DE JORNAIS E PUBLICACOES LTDA</v>
          </cell>
        </row>
        <row r="5711">
          <cell r="B5711" t="str">
            <v>AUTOCOM PEÇAS AUTOMÓVEIS E CAMINHÕES LTDA</v>
          </cell>
        </row>
        <row r="5712">
          <cell r="B5712" t="str">
            <v>ESTRELA DIESEL LTDA</v>
          </cell>
        </row>
        <row r="5713">
          <cell r="B5713" t="str">
            <v>VANDEIR FELIPE</v>
          </cell>
        </row>
        <row r="5714">
          <cell r="B5714" t="str">
            <v>COMERCIAL ESTIVAS M.B. LTDA</v>
          </cell>
        </row>
        <row r="5715">
          <cell r="B5715" t="str">
            <v>SALGUEIRAÇO CIMENTO LTDA</v>
          </cell>
        </row>
        <row r="5716">
          <cell r="B5716" t="str">
            <v>SERVULCAN SERVICOS DE VULCANIZACAO DE BO</v>
          </cell>
        </row>
        <row r="5717">
          <cell r="B5717" t="str">
            <v>R M COMERCIO DERIVADOS PETROLEO LTDA</v>
          </cell>
        </row>
        <row r="5718">
          <cell r="B5718" t="str">
            <v>SAGEPA ENGENHARIA LTDA</v>
          </cell>
        </row>
        <row r="5719">
          <cell r="B5719" t="str">
            <v>MADECENTER LTDA</v>
          </cell>
        </row>
        <row r="5720">
          <cell r="B5720" t="str">
            <v>VERDEJANTE COMERCIAL LTDA</v>
          </cell>
        </row>
        <row r="5721">
          <cell r="B5721" t="str">
            <v>HIDRAULNORTE LTDA</v>
          </cell>
        </row>
        <row r="5722">
          <cell r="B5722" t="str">
            <v>POSTO RAJADA LTDA</v>
          </cell>
        </row>
        <row r="5723">
          <cell r="B5723" t="str">
            <v>MANOEL GOMES DA SILVA LTDA</v>
          </cell>
        </row>
        <row r="5724">
          <cell r="B5724" t="str">
            <v>PRISMA TELECOMUNICACOES LTDA</v>
          </cell>
        </row>
        <row r="5725">
          <cell r="B5725" t="str">
            <v>ARMAZEM JENIPAPO-JOSE DIAS SILVA- COMERC</v>
          </cell>
        </row>
        <row r="5726">
          <cell r="B5726" t="str">
            <v>LOCALINA  LOCADORA PETROLINA LTDA</v>
          </cell>
        </row>
        <row r="5727">
          <cell r="B5727" t="str">
            <v>GRÁFICA SALGUEIRO LTDA.</v>
          </cell>
        </row>
        <row r="5728">
          <cell r="B5728" t="str">
            <v>ROBERTO CORREIA LIMA &amp; CONFECCOES - ME</v>
          </cell>
        </row>
        <row r="5729">
          <cell r="B5729" t="str">
            <v>ATP COMÉRCIO CONSTRUÇÃO LTDA.</v>
          </cell>
        </row>
        <row r="5730">
          <cell r="B5730" t="str">
            <v>AMÉRICA COMBUSTÍVEIS LTDA</v>
          </cell>
        </row>
        <row r="5731">
          <cell r="B5731" t="str">
            <v>TRAOS TRANSPORTES OBRAS E SERV. LTDA</v>
          </cell>
        </row>
        <row r="5732">
          <cell r="B5732" t="str">
            <v>CRAJUDIESEL PEÇAS E MOTORES LTDA</v>
          </cell>
        </row>
        <row r="5733">
          <cell r="B5733" t="str">
            <v>COPY-VIP COMERCIO,REPRESENTACAO E SERVIC</v>
          </cell>
        </row>
        <row r="5734">
          <cell r="B5734" t="str">
            <v>OTICREL OTÍLIO COM. REPRESENTAÇÕES LTDA</v>
          </cell>
        </row>
        <row r="5735">
          <cell r="B5735" t="str">
            <v>CIRO GOMES MAGALHÃES</v>
          </cell>
        </row>
        <row r="5736">
          <cell r="B5736" t="str">
            <v>ZENIR MOVEIS J.ALVES E OLIVEIRA LTDA.</v>
          </cell>
        </row>
        <row r="5737">
          <cell r="B5737" t="str">
            <v>DIFUSO COMERCIO DE PARAFUSOS LTDA</v>
          </cell>
        </row>
        <row r="5738">
          <cell r="B5738" t="str">
            <v>TRANSMUD COMERCIO E TRANSPORTES LTDA</v>
          </cell>
        </row>
        <row r="5739">
          <cell r="B5739" t="str">
            <v>AGROMARLOS LTDA</v>
          </cell>
        </row>
        <row r="5740">
          <cell r="B5740" t="str">
            <v>CAR-BUS DIESEL LTDA</v>
          </cell>
        </row>
        <row r="5741">
          <cell r="B5741" t="str">
            <v>EXPRESSO GUANABARA S.A</v>
          </cell>
        </row>
        <row r="5742">
          <cell r="B5742" t="str">
            <v>EXPRESSO GUANABARA S.A. - PB</v>
          </cell>
        </row>
        <row r="5743">
          <cell r="B5743" t="str">
            <v>COMERCIAL J.ROMANO REV. PETRÓLEO CONSTR.LTDA</v>
          </cell>
        </row>
        <row r="5744">
          <cell r="B5744" t="str">
            <v>ANTÔNIO JOSÉ ANDRADE - ME</v>
          </cell>
        </row>
        <row r="5745">
          <cell r="B5745" t="str">
            <v>MARIA MARTA NEIVA PONTES BARROSO-EPP</v>
          </cell>
        </row>
        <row r="5746">
          <cell r="B5746" t="str">
            <v>TENDA CONSTRUCOES LTDA</v>
          </cell>
        </row>
        <row r="5747">
          <cell r="B5747" t="str">
            <v>MILTINTAS DISTR TINTAS AUTOMOTIVAS LTDA</v>
          </cell>
        </row>
        <row r="5748">
          <cell r="B5748" t="str">
            <v>MIL MADEIRAS COMERCIAL DE MASEIRAS LTDA</v>
          </cell>
        </row>
        <row r="5749">
          <cell r="B5749" t="str">
            <v>CONSTRUTORA SILVEIRA SALLES LTDA</v>
          </cell>
        </row>
        <row r="5750">
          <cell r="B5750" t="str">
            <v>QUIMIFORT COM.PRODUTOS QUIM.LABORAT. LTDA</v>
          </cell>
        </row>
        <row r="5751">
          <cell r="B5751" t="str">
            <v>MINAS STAR EXPRESS LTDA</v>
          </cell>
        </row>
        <row r="5752">
          <cell r="B5752" t="str">
            <v>MÁQUINAS E REFRIGERAÇÃO PINGUIM LTDA</v>
          </cell>
        </row>
        <row r="5753">
          <cell r="B5753" t="str">
            <v>RANDRADE PROPAGANDA E MARKETING LTDA</v>
          </cell>
        </row>
        <row r="5754">
          <cell r="B5754" t="str">
            <v>JOAO CLEMENTE DOS SANTOS</v>
          </cell>
        </row>
        <row r="5755">
          <cell r="B5755" t="str">
            <v>HEBER PEDRO JOSE DO AMARAL</v>
          </cell>
        </row>
        <row r="5756">
          <cell r="B5756" t="str">
            <v>MARCELO DOS REIS E SILVA</v>
          </cell>
        </row>
        <row r="5757">
          <cell r="B5757" t="str">
            <v>PEDREIRAS PARAFUSO LTDA</v>
          </cell>
        </row>
        <row r="5758">
          <cell r="B5758" t="str">
            <v>ARCOMJATO LOCAÇÃO E SERVIÇOS LTDA</v>
          </cell>
        </row>
        <row r="5759">
          <cell r="B5759" t="str">
            <v>DISMAG DISTR.MÁQUINAS GUANABARA LTDA</v>
          </cell>
        </row>
        <row r="5760">
          <cell r="B5760" t="str">
            <v>PALACIO DA FERRAMENTA, MAQUINAS LTDA</v>
          </cell>
        </row>
        <row r="5761">
          <cell r="B5761" t="str">
            <v>CAFÉ E BAR FIGA DE PRATA LTDA</v>
          </cell>
        </row>
        <row r="5762">
          <cell r="B5762" t="str">
            <v>CRM-COM.CARIOCA ROLAMENTOS  E MANCAIS LTDA.</v>
          </cell>
        </row>
        <row r="5763">
          <cell r="B5763" t="str">
            <v>WANA - INDÚSTRIA E COMÉRCIO LTDA</v>
          </cell>
        </row>
        <row r="5764">
          <cell r="B5764" t="str">
            <v>WANA INDÚSTRIA E COMÉRCIO LTDA</v>
          </cell>
        </row>
        <row r="5765">
          <cell r="B5765" t="str">
            <v>SÓ ÓLEO LTDA.</v>
          </cell>
        </row>
        <row r="5766">
          <cell r="B5766" t="str">
            <v>CHURRASCARIA SANTOS ANJOS LTDA</v>
          </cell>
        </row>
        <row r="5767">
          <cell r="B5767" t="str">
            <v>JAP REFRIGERAÇÃO LTDA</v>
          </cell>
        </row>
        <row r="5768">
          <cell r="B5768" t="str">
            <v>H.J. RODRIGUES MELO LTDA</v>
          </cell>
        </row>
        <row r="5769">
          <cell r="B5769" t="str">
            <v>CHURRASCARIA ESTRELA DO SUL LTDA</v>
          </cell>
        </row>
        <row r="5770">
          <cell r="B5770" t="str">
            <v>W. SAMPAIO FORNECEDORA DE MATERIAIS LTDA</v>
          </cell>
        </row>
        <row r="5771">
          <cell r="B5771" t="str">
            <v>ARMAFER SERVICOS DE CONSTRUCAO LTDA</v>
          </cell>
        </row>
        <row r="5772">
          <cell r="B5772" t="str">
            <v>SACARIA SÃO SEBASTIÃO LTDA</v>
          </cell>
        </row>
        <row r="5773">
          <cell r="B5773" t="str">
            <v>DIESEL PARTES COM. E IND. LTDA</v>
          </cell>
        </row>
        <row r="5774">
          <cell r="B5774" t="str">
            <v>MILLS DO BRASIL ESTRUTURAS E SERVIÇOS LTDA</v>
          </cell>
        </row>
        <row r="5775">
          <cell r="B5775" t="str">
            <v>LOCADORA MTA DE VEÍCULOS</v>
          </cell>
        </row>
        <row r="5776">
          <cell r="B5776" t="str">
            <v>TRANS-RETA TRANSPORTES E REMOÇÕES LTDA</v>
          </cell>
        </row>
        <row r="5777">
          <cell r="B5777" t="str">
            <v>ORIENE SOLDAS, ABRAS. E FERRAMENTAS LTDA</v>
          </cell>
        </row>
        <row r="5778">
          <cell r="B5778" t="str">
            <v>GARAGE E POSTO DE GASOLINA PARAGUASSU LTDA</v>
          </cell>
        </row>
        <row r="5779">
          <cell r="B5779" t="str">
            <v>PNEUMASA-PNEUS MAQ.E ACESS.DA GUANABARA</v>
          </cell>
        </row>
        <row r="5780">
          <cell r="B5780" t="str">
            <v>GMR EQUIPAMENTOS ELÉTRICOS LTDA</v>
          </cell>
        </row>
        <row r="5781">
          <cell r="B5781" t="str">
            <v>TRIMAK ENGENHARIA E COMERCIO LTDA</v>
          </cell>
        </row>
        <row r="5782">
          <cell r="B5782" t="str">
            <v>BETO CONFECCOES LTDA</v>
          </cell>
        </row>
        <row r="5783">
          <cell r="B5783" t="str">
            <v>SH FORMAS ANDAIMES E ESCORAMENTOS LTDA</v>
          </cell>
        </row>
        <row r="5784">
          <cell r="B5784" t="str">
            <v>PAPELARIA SAO JOAO LTDA</v>
          </cell>
        </row>
        <row r="5785">
          <cell r="B5785" t="str">
            <v>AGOSTINHO &amp; ADRIANO LTDA</v>
          </cell>
        </row>
        <row r="5786">
          <cell r="B5786" t="str">
            <v>VEJA VEICULOS JACAREPAGUA LTDA</v>
          </cell>
        </row>
        <row r="5787">
          <cell r="B5787" t="str">
            <v>TROPICAL TRANSPORTES IPIRANGA LTDA</v>
          </cell>
        </row>
        <row r="5788">
          <cell r="B5788" t="str">
            <v>AUTO POSTO CHACALTAYA LTDA</v>
          </cell>
        </row>
        <row r="5789">
          <cell r="B5789" t="str">
            <v>GMA IMOBILIARIA LTDA</v>
          </cell>
        </row>
        <row r="5790">
          <cell r="B5790" t="str">
            <v>PALMEIRA TINTAS LTDA</v>
          </cell>
        </row>
        <row r="5791">
          <cell r="B5791" t="str">
            <v>TAU CETI COMERCIO E REPRESENTACOES LTDA.</v>
          </cell>
        </row>
        <row r="5792">
          <cell r="B5792" t="str">
            <v>TRANSASA TRANSPORTES LTDA</v>
          </cell>
        </row>
        <row r="5793">
          <cell r="B5793" t="str">
            <v>ICARO COMERCIO DE ROLAMENTOS LTDA</v>
          </cell>
        </row>
        <row r="5794">
          <cell r="B5794" t="str">
            <v>CASA DO BORRACHEIRO LTDA</v>
          </cell>
        </row>
        <row r="5795">
          <cell r="B5795" t="str">
            <v>CIB-CONSTR. E MONTAGENS INDUSTRIAIS LTDA</v>
          </cell>
        </row>
        <row r="5796">
          <cell r="B5796" t="str">
            <v>THUYA PLANTAS E JARDINS LTDA</v>
          </cell>
        </row>
        <row r="5797">
          <cell r="B5797" t="str">
            <v>MAQSER MÁQUINAS E SERVIÇOS LTDA</v>
          </cell>
        </row>
        <row r="5798">
          <cell r="B5798" t="str">
            <v>VALTEIR PEREIRA DA SILVA</v>
          </cell>
        </row>
        <row r="5799">
          <cell r="B5799" t="str">
            <v>3RJ PAPELARIA E BAZAR LTDA</v>
          </cell>
        </row>
        <row r="5800">
          <cell r="B5800" t="str">
            <v>SUPERPESA CIA DE TRANSPORTES ESPECIAIS W</v>
          </cell>
        </row>
        <row r="5801">
          <cell r="B5801" t="str">
            <v>MUNDIVIDROS VIDROS, CRISTAIS E MOLDURAS LTDA</v>
          </cell>
        </row>
        <row r="5802">
          <cell r="B5802" t="str">
            <v>SOPE - SOC. DE OBRAS E PROJ. DE ENGENHARIA LTDA</v>
          </cell>
        </row>
        <row r="5803">
          <cell r="B5803" t="str">
            <v>LABORAT.PATOLOGIA CLÍNICA BRAZ MAIOLINO S/A</v>
          </cell>
        </row>
        <row r="5804">
          <cell r="B5804" t="str">
            <v>COMÉRCIO DE FERRO IRMÃOS MIRANDA LTDA</v>
          </cell>
        </row>
        <row r="5805">
          <cell r="B5805" t="str">
            <v>AGA DIESEL PECAS E ACESSORIOS LTDA.</v>
          </cell>
        </row>
        <row r="5806">
          <cell r="B5806" t="str">
            <v>TCW - MANGUEIRAS E CONEXOES LTDA.</v>
          </cell>
        </row>
        <row r="5807">
          <cell r="B5807" t="str">
            <v>LINEMAR EKETRIC DE TRANSFORMADORES LTDA</v>
          </cell>
        </row>
        <row r="5808">
          <cell r="B5808" t="str">
            <v>MATERIAIS DE CONSTRUÇÃO CRUZADA LTDA</v>
          </cell>
        </row>
        <row r="5809">
          <cell r="B5809" t="str">
            <v>CONTEMAT ENGENHARIA E GEOTÉCNICA S.A</v>
          </cell>
        </row>
        <row r="5810">
          <cell r="B5810" t="str">
            <v>TERRA ARMADA LTDA</v>
          </cell>
        </row>
        <row r="5811">
          <cell r="B5811" t="str">
            <v>AEERJ - ASSOCIACAO DAS EMPRESAS DE ENGEN</v>
          </cell>
        </row>
        <row r="5812">
          <cell r="B5812" t="str">
            <v>PRECISA ELETRO LTDA</v>
          </cell>
        </row>
        <row r="5813">
          <cell r="B5813" t="str">
            <v>ALBIN TRANSPORTES PRODUTO DE CONCRETO LT</v>
          </cell>
        </row>
        <row r="5814">
          <cell r="B5814" t="str">
            <v>ARCONTEL IND.COM. E REPRESENTAÇÕES LTDA</v>
          </cell>
        </row>
        <row r="5815">
          <cell r="B5815" t="str">
            <v>AMBIENTE AIR AR CONDICIONADO LTDA</v>
          </cell>
        </row>
        <row r="5816">
          <cell r="B5816" t="str">
            <v>AMBIENT AIR AR CONDICIONADO LTDA</v>
          </cell>
        </row>
        <row r="5817">
          <cell r="B5817" t="str">
            <v>POSTO DE ABASTECIMENTO GUGUINHA LTDA</v>
          </cell>
        </row>
        <row r="5818">
          <cell r="B5818" t="str">
            <v>AQUANAUTA EQUIPAMENTOS SUBMARINOS LTDA</v>
          </cell>
        </row>
        <row r="5819">
          <cell r="B5819" t="str">
            <v>JOTAESSE GROUP COMPONENTES ELÉTRICOS LTDA.</v>
          </cell>
        </row>
        <row r="5820">
          <cell r="B5820" t="str">
            <v>TERRAPLENAGEM E TRANSPORTE SANTA HELENA LTDA</v>
          </cell>
        </row>
        <row r="5821">
          <cell r="B5821" t="str">
            <v>CIMPEL COM IMP E EXP DE PECAS PARA AUTOS</v>
          </cell>
        </row>
        <row r="5822">
          <cell r="B5822" t="str">
            <v>ROBERTO SIMÕES COM. DE PRESENTES FINOS LTDA</v>
          </cell>
        </row>
        <row r="5823">
          <cell r="B5823" t="str">
            <v>BAZAR LAGOA LTDA.</v>
          </cell>
        </row>
        <row r="5824">
          <cell r="B5824" t="str">
            <v>AUTO MECÂNICA DIESEL ANGOLANA LTDA</v>
          </cell>
        </row>
        <row r="5825">
          <cell r="B5825" t="str">
            <v>SERFER COM. IND. DE FERRO E AÇO LTDA</v>
          </cell>
        </row>
        <row r="5826">
          <cell r="B5826" t="str">
            <v>BOTAVIDROS COMÉRCIO E INDÚSTRIA LTDA</v>
          </cell>
        </row>
        <row r="5827">
          <cell r="B5827" t="str">
            <v>COMERCIAL ELETRICA SERBRA LTDA</v>
          </cell>
        </row>
        <row r="5828">
          <cell r="B5828" t="str">
            <v>AGELCOP SERVICOS GERAIS LTDA</v>
          </cell>
        </row>
        <row r="5829">
          <cell r="B5829" t="str">
            <v>KARL KURZ MAQUINAS AGRICOLAS LTDA</v>
          </cell>
        </row>
        <row r="5830">
          <cell r="B5830" t="str">
            <v>COPIADORA SAN REMO LTDA</v>
          </cell>
        </row>
        <row r="5831">
          <cell r="B5831" t="str">
            <v>MARES GEOLOGIA MINER. E ENGENHARIA LTDA</v>
          </cell>
        </row>
        <row r="5832">
          <cell r="B5832" t="str">
            <v>ANTONIO PEREIRA PECANHA</v>
          </cell>
        </row>
        <row r="5833">
          <cell r="B5833" t="str">
            <v>AREAL SÃO PEDRO LTDA</v>
          </cell>
        </row>
        <row r="5834">
          <cell r="B5834" t="str">
            <v>PLAN-TER TERRAPLENAGEM LTDA</v>
          </cell>
        </row>
        <row r="5835">
          <cell r="B5835" t="str">
            <v>MATTOS EQUIPAMENTOS DE SEGURANÇA LTDA</v>
          </cell>
        </row>
        <row r="5836">
          <cell r="B5836" t="str">
            <v>EDITORA GRAFICA LADA</v>
          </cell>
        </row>
        <row r="5837">
          <cell r="B5837" t="str">
            <v>MARIA LIGIA MACHADO</v>
          </cell>
        </row>
        <row r="5838">
          <cell r="B5838" t="str">
            <v>ANTONIO JOSE TAROUQUELA</v>
          </cell>
        </row>
        <row r="5839">
          <cell r="B5839" t="str">
            <v>SANDRO FERNANDO GUERREIRO - ME</v>
          </cell>
        </row>
        <row r="5840">
          <cell r="B5840" t="str">
            <v>SANDRA ASSIS DA SILVA ALCANTARA</v>
          </cell>
        </row>
        <row r="5841">
          <cell r="B5841" t="str">
            <v>PROTENDIDOS DYWIDAG LTDA</v>
          </cell>
        </row>
        <row r="5842">
          <cell r="B5842" t="str">
            <v>TRANSPORTES DE MÁQUINAS MARARÍ LTDA</v>
          </cell>
        </row>
        <row r="5843">
          <cell r="B5843" t="str">
            <v>HIDRAMACO COMÉRCIO DE MATERIAIS HIDRÁULICOS LTDA</v>
          </cell>
        </row>
        <row r="5844">
          <cell r="B5844" t="str">
            <v>IOB INFORM.OBJETIVAS PUBL.JURID.LTDA</v>
          </cell>
        </row>
        <row r="5845">
          <cell r="B5845" t="str">
            <v>IOB -INFORMACOES OBJETIVAS PUBLICACOES J</v>
          </cell>
        </row>
        <row r="5846">
          <cell r="B5846" t="str">
            <v>RIBAS TERRAPLAGEM COMÉRCIO E LOCAÇÃO DE EQUIPAMENTOS LTDA.</v>
          </cell>
        </row>
        <row r="5847">
          <cell r="B5847" t="str">
            <v>KALUNGA COM.IND.GRÁFICA LTDA</v>
          </cell>
        </row>
        <row r="5848">
          <cell r="B5848" t="str">
            <v>KALUNGA COM.IND.GRÁFICA LTDA</v>
          </cell>
        </row>
        <row r="5849">
          <cell r="B5849" t="str">
            <v>KALUNGA COM.IND.GRÁFICA LTDA</v>
          </cell>
        </row>
        <row r="5850">
          <cell r="B5850" t="str">
            <v>KALUNGA COM.IND.GRÁFICA LTDA</v>
          </cell>
        </row>
        <row r="5851">
          <cell r="B5851" t="str">
            <v>KALUNGA COM.IND.GRÁFICA LTDA</v>
          </cell>
        </row>
        <row r="5852">
          <cell r="B5852" t="str">
            <v>KALUNGA COM.IND.GRÁFICA LTDA</v>
          </cell>
        </row>
        <row r="5853">
          <cell r="B5853" t="str">
            <v>USETRANS TRANSPORTES E COMÉRCIO LTDA</v>
          </cell>
        </row>
        <row r="5854">
          <cell r="B5854" t="str">
            <v>DISPOL ALIMENTOS LTDA</v>
          </cell>
        </row>
        <row r="5855">
          <cell r="B5855" t="str">
            <v>POTTERS INDUSTRIAL LTDA</v>
          </cell>
        </row>
        <row r="5856">
          <cell r="B5856" t="str">
            <v>PADARIA E CONF. ESTRELA DE CARAGUÁ LTDA</v>
          </cell>
        </row>
        <row r="5857">
          <cell r="B5857" t="str">
            <v>DURAPOL RENOVADORA DE PNEUS LTDA</v>
          </cell>
        </row>
        <row r="5858">
          <cell r="B5858" t="str">
            <v>RENTALCENTER COM.LOC.BENS IMÓVEIS LTDA</v>
          </cell>
        </row>
        <row r="5859">
          <cell r="B5859" t="str">
            <v>RENTALCENTER COM.LOC.BENS MÓVEIS LTDA</v>
          </cell>
        </row>
        <row r="5860">
          <cell r="B5860" t="str">
            <v>RENTALCENTER COMERCIO E LOCACAO DE BENS</v>
          </cell>
        </row>
        <row r="5861">
          <cell r="B5861" t="str">
            <v>RENTALCENTER COM. LOC. DE BENS MÓVEIS LTDA</v>
          </cell>
        </row>
        <row r="5862">
          <cell r="B5862" t="str">
            <v>RENTALCENTER COM.LOC.BENS MÓVEIS LTDA</v>
          </cell>
        </row>
        <row r="5863">
          <cell r="B5863" t="str">
            <v>ENGEMAC ENGENHARIA INDÚSTRIA E COMÉRCIO LTDA</v>
          </cell>
        </row>
        <row r="5864">
          <cell r="B5864" t="str">
            <v>AUTO POSTO NOTA MAIOR LTDA</v>
          </cell>
        </row>
        <row r="5865">
          <cell r="B5865" t="str">
            <v>RODOJAN TRANSPORTES LTDA</v>
          </cell>
        </row>
        <row r="5866">
          <cell r="B5866" t="str">
            <v>BACCARELLI TRANSPORTES LTDA</v>
          </cell>
        </row>
        <row r="5867">
          <cell r="B5867" t="str">
            <v>S.P.V HIDROTÉCNICA BRASILEIRA LTDA</v>
          </cell>
        </row>
        <row r="5868">
          <cell r="B5868" t="str">
            <v>BELLIERE INDÚSTRIA DE REFRIGERAÇÃO LTDA</v>
          </cell>
        </row>
        <row r="5869">
          <cell r="B5869" t="str">
            <v>WURTH DO BRASIL PECAS DE FIXACAO LTDA</v>
          </cell>
        </row>
        <row r="5870">
          <cell r="B5870" t="str">
            <v>FAST SHOP COMERCIAL LTDA</v>
          </cell>
        </row>
        <row r="5871">
          <cell r="B5871" t="str">
            <v>SABESP-CIA DE SANEAMENTO BÁSICO EST. DE SP</v>
          </cell>
        </row>
        <row r="5872">
          <cell r="B5872" t="str">
            <v>DEP PAINÉIS LTDA</v>
          </cell>
        </row>
        <row r="5873">
          <cell r="B5873" t="str">
            <v>METALÚRGICA VARB IND.COMÉRCIO LTDA</v>
          </cell>
        </row>
        <row r="5874">
          <cell r="B5874" t="str">
            <v>MACCAFERRI DO BRASIL LTDA</v>
          </cell>
        </row>
        <row r="5875">
          <cell r="B5875" t="str">
            <v>MACCAFERRI DO BRASIL LTDA.</v>
          </cell>
        </row>
        <row r="5876">
          <cell r="B5876" t="str">
            <v>MACCAFERRI DO BRASIL LTDA</v>
          </cell>
        </row>
        <row r="5877">
          <cell r="B5877" t="str">
            <v>IRGA LUPERCIO TORRES S/A</v>
          </cell>
        </row>
        <row r="5878">
          <cell r="B5878" t="str">
            <v>KANAFLEX  S.A INDÚSTRIA DE PLÁSTICOS</v>
          </cell>
        </row>
        <row r="5879">
          <cell r="B5879" t="str">
            <v>KOHOUTEK COM.DE MOVEIS ESC LTDA</v>
          </cell>
        </row>
        <row r="5880">
          <cell r="B5880" t="str">
            <v>AGAÉ TRANSPORTES E COMÉRCIO LTDA.</v>
          </cell>
        </row>
        <row r="5881">
          <cell r="B5881" t="str">
            <v>AGAÉ TRANSPORTES E COMÉRCIO LTDA.</v>
          </cell>
        </row>
        <row r="5882">
          <cell r="B5882" t="str">
            <v>ALMEIDA EMPREENDIMENTOS E CONSTRUCOES LT</v>
          </cell>
        </row>
        <row r="5883">
          <cell r="B5883" t="str">
            <v>ADIMAX CONSULTORIA DE PESSOAL LTDA</v>
          </cell>
        </row>
        <row r="5884">
          <cell r="B5884" t="str">
            <v>GEOMAPAS EDITORA DE MAPAS E GUIAS LTDA</v>
          </cell>
        </row>
        <row r="5885">
          <cell r="B5885" t="str">
            <v>C.E.M. TRANSPORTES E COMÉRCIO LTDA</v>
          </cell>
        </row>
        <row r="5886">
          <cell r="B5886" t="str">
            <v>TRANSPORTADORA AJOFER LTDA</v>
          </cell>
        </row>
        <row r="5887">
          <cell r="B5887" t="str">
            <v>LENC LABORAT.ENGENHARIA E CONSULTORIA LTDA</v>
          </cell>
        </row>
        <row r="5888">
          <cell r="B5888" t="str">
            <v>JOAO BRAZ DE SOUZA</v>
          </cell>
        </row>
        <row r="5889">
          <cell r="B5889" t="str">
            <v>CONSTRUTORA MINAS GERAIS LTDA</v>
          </cell>
        </row>
        <row r="5890">
          <cell r="B5890" t="str">
            <v>CORRÊA SANTOS AGRIMENSURA S/C LTDA</v>
          </cell>
        </row>
        <row r="5891">
          <cell r="B5891" t="str">
            <v>FIXOPAR COM.DE PARAFUSOS E FERRAMENTAS LTDA</v>
          </cell>
        </row>
        <row r="5892">
          <cell r="B5892" t="str">
            <v>MAQUI COM. DE PEÇAS PARA TRATORES LTDA</v>
          </cell>
        </row>
        <row r="5893">
          <cell r="B5893" t="str">
            <v>GRANVILLE EQUIP.DE SEGURANCA LTDA</v>
          </cell>
        </row>
        <row r="5894">
          <cell r="B5894" t="str">
            <v>BANDEIRANTES ENGENHARIA LTDA</v>
          </cell>
        </row>
        <row r="5895">
          <cell r="B5895" t="str">
            <v>SOSINIL TEC.AR COMPRIMIDO E CONSTRUÇÃO LTDA</v>
          </cell>
        </row>
        <row r="5896">
          <cell r="B5896" t="str">
            <v>CERÂMICA ALMEIDA LTDA</v>
          </cell>
        </row>
        <row r="5897">
          <cell r="B5897" t="str">
            <v>CERÂMICA SANTA CRUZ LTDA</v>
          </cell>
        </row>
        <row r="5898">
          <cell r="B5898" t="str">
            <v>TELEMÁTICA SISTEMAS INTELIGENTES LTDA</v>
          </cell>
        </row>
        <row r="5899">
          <cell r="B5899" t="str">
            <v>ADUFÉRTIL IND.COM. DE FERTILIZANTES LTDA</v>
          </cell>
        </row>
        <row r="5900">
          <cell r="B5900" t="str">
            <v>EVANTUIL BAPTISTA LOPES</v>
          </cell>
        </row>
        <row r="5901">
          <cell r="B5901" t="str">
            <v>GILDO RAIMUNDO LEONEL</v>
          </cell>
        </row>
        <row r="5902">
          <cell r="B5902" t="str">
            <v>JOSE REDIS CALCARIO LTDA</v>
          </cell>
        </row>
        <row r="5903">
          <cell r="B5903" t="str">
            <v>ESTAPOSTES TRANSPORTES ROD. LTDA</v>
          </cell>
        </row>
        <row r="5904">
          <cell r="B5904" t="str">
            <v>UBATUBA PALACE HOTEL S/A</v>
          </cell>
        </row>
        <row r="5905">
          <cell r="B5905" t="str">
            <v>OSAIAS ORCAI</v>
          </cell>
        </row>
        <row r="5906">
          <cell r="B5906" t="str">
            <v>CRUZÓLEO COM DERIV.DE PETRÓLEO LTDA</v>
          </cell>
        </row>
        <row r="5907">
          <cell r="B5907" t="str">
            <v>ARISTIDES DE ARAÚJO - ME</v>
          </cell>
        </row>
        <row r="5908">
          <cell r="B5908" t="str">
            <v>CARREFOUR</v>
          </cell>
        </row>
        <row r="5909">
          <cell r="B5909" t="str">
            <v>CARREFOUR COMERCIO E INDUSTRIA</v>
          </cell>
        </row>
        <row r="5910">
          <cell r="B5910" t="str">
            <v>MOVEP MOTORES MAQ.ACESS.INDÚSTRIA LTDA</v>
          </cell>
        </row>
        <row r="5911">
          <cell r="B5911" t="str">
            <v>ENGEMETAL CONSTRUÇÕES E MONTAGENS LTDA</v>
          </cell>
        </row>
        <row r="5912">
          <cell r="B5912" t="str">
            <v>CALIFÓRNIA ARTES GRÁFICAS</v>
          </cell>
        </row>
        <row r="5913">
          <cell r="B5913" t="str">
            <v>CONTINENTAL IND.COM. DE CERÂMICA LTDA</v>
          </cell>
        </row>
        <row r="5914">
          <cell r="B5914" t="str">
            <v>SAFETLINE EQUIPAMENTOS DE SEGURANÇA LTDA</v>
          </cell>
        </row>
        <row r="5915">
          <cell r="B5915" t="str">
            <v>CONFIBRA INDÚSTRIA E COMÉRCIO LTDA</v>
          </cell>
        </row>
        <row r="5916">
          <cell r="B5916" t="str">
            <v>LOJA DO PINTOR TINTAS MAT. CONSTRUÇÃO LTDA</v>
          </cell>
        </row>
        <row r="5917">
          <cell r="B5917" t="str">
            <v>3M DO BRASIL LTDA</v>
          </cell>
        </row>
        <row r="5918">
          <cell r="B5918" t="str">
            <v>DPASCHOAL COMERCIAL AUTOMOTIVA LTDA</v>
          </cell>
        </row>
        <row r="5919">
          <cell r="B5919" t="str">
            <v>COMERCIAL AUTOMOTIVA LTDA</v>
          </cell>
        </row>
        <row r="5920">
          <cell r="B5920" t="str">
            <v>DPASCHOAL COMERCIAL AUTOMOTIVA LTDA.</v>
          </cell>
        </row>
        <row r="5921">
          <cell r="B5921" t="str">
            <v>DPASCHOAL - COMERCIAL AUTOMOTIVA LTDA</v>
          </cell>
        </row>
        <row r="5922">
          <cell r="B5922" t="str">
            <v>REI RODOVIARIO LTDA</v>
          </cell>
        </row>
        <row r="5923">
          <cell r="B5923" t="str">
            <v>CARREFOUR COMERCIO E INDUSTRIA</v>
          </cell>
        </row>
        <row r="5924">
          <cell r="B5924" t="str">
            <v>MARTINI COMÉRCIO E IMPORTAÇÃO LTDA</v>
          </cell>
        </row>
        <row r="5925">
          <cell r="B5925" t="str">
            <v>BETONIT ENGENHARIA, INDUSTRIA E COMERCIO</v>
          </cell>
        </row>
        <row r="5926">
          <cell r="B5926" t="str">
            <v>INDÚSTRIA DE TRANSFORMADORES BIRIGUI LTDA</v>
          </cell>
        </row>
        <row r="5927">
          <cell r="B5927" t="str">
            <v>NORTENE PLÁSTICOS LTDA</v>
          </cell>
        </row>
        <row r="5928">
          <cell r="B5928" t="str">
            <v>MÓVEIS E DECORAÇÕES SANTA CECÍLIA LTDA</v>
          </cell>
        </row>
        <row r="5929">
          <cell r="B5929" t="str">
            <v>NAC NAKANE ARTEFATOS DE CIMENTOS LTDA</v>
          </cell>
        </row>
        <row r="5930">
          <cell r="B5930" t="str">
            <v>CONCREPAV S.A ENGENHARIA DE CONCRETO</v>
          </cell>
        </row>
        <row r="5931">
          <cell r="B5931" t="str">
            <v>CONCREPAV S.A ENGENHARIA DE CONCRETO</v>
          </cell>
        </row>
        <row r="5932">
          <cell r="B5932" t="str">
            <v>CONCREPAV S/A ENGENHARIA DE CONCRETO</v>
          </cell>
        </row>
        <row r="5933">
          <cell r="B5933" t="str">
            <v>PANROTAS EDITORA LTDA</v>
          </cell>
        </row>
        <row r="5934">
          <cell r="B5934" t="str">
            <v>ARGIL-EQUIPAMENTOS PNEUMÁTICOS LTDA</v>
          </cell>
        </row>
        <row r="5935">
          <cell r="B5935" t="str">
            <v>TRANSPORTADORA FREDERICO LTDA</v>
          </cell>
        </row>
        <row r="5936">
          <cell r="B5936" t="str">
            <v>HIDRÁULICA CAIÇARA LTDA</v>
          </cell>
        </row>
        <row r="5937">
          <cell r="B5937" t="str">
            <v>MISTRAL IMPORTADORA LTDA.</v>
          </cell>
        </row>
        <row r="5938">
          <cell r="B5938" t="str">
            <v>CELINA IND.COM.ARTEFATOS DE CIMENTO LTDA</v>
          </cell>
        </row>
        <row r="5939">
          <cell r="B5939" t="str">
            <v>GRÁFICA GUARUCÓPIA LTDA</v>
          </cell>
        </row>
        <row r="5940">
          <cell r="B5940" t="str">
            <v>ADISERVICE CONSULTORIA EM REC. HUMANOS LTDA</v>
          </cell>
        </row>
        <row r="5941">
          <cell r="B5941" t="str">
            <v>DUCTOR IMPLANTAÇÃO DE PROJETOS S.A</v>
          </cell>
        </row>
        <row r="5942">
          <cell r="B5942" t="str">
            <v>JEENE JUNTAS E IMPERMEABILIZACOES LTDA</v>
          </cell>
        </row>
        <row r="5943">
          <cell r="B5943" t="str">
            <v>MOELLER ELETRIC LTDA</v>
          </cell>
        </row>
        <row r="5944">
          <cell r="B5944" t="str">
            <v>PROSIDERAÇO PROD.SIDER. AÇO IND.COM.LTDA</v>
          </cell>
        </row>
        <row r="5945">
          <cell r="B5945" t="str">
            <v>FUNDIÇÃO BUNI LTDA</v>
          </cell>
        </row>
        <row r="5946">
          <cell r="B5946" t="str">
            <v>CONIPOST POSTES METÁLICOS ACESSORIOS LTD</v>
          </cell>
        </row>
        <row r="5947">
          <cell r="B5947" t="str">
            <v>FÁBRICA DE POSTES LÍDER LTDA</v>
          </cell>
        </row>
        <row r="5948">
          <cell r="B5948" t="str">
            <v>POLIPEC INDÚSTRIA E COMÉRCIO LTDA</v>
          </cell>
        </row>
        <row r="5949">
          <cell r="B5949" t="str">
            <v>ATIMAKY ESQUADRIAS METÁLICAS LTDA.</v>
          </cell>
        </row>
        <row r="5950">
          <cell r="B5950" t="str">
            <v>ENGESONDA ENGENHARIA DE SOLOS E FUNDAÇÕES LTDA</v>
          </cell>
        </row>
        <row r="5951">
          <cell r="B5951" t="str">
            <v>ASTRO COM. DE EQUIP. INDUSTRIAIS LTDA.</v>
          </cell>
        </row>
        <row r="5952">
          <cell r="B5952" t="str">
            <v>SONDOSAN SERVIÇOS TÉCNICOS LTDA</v>
          </cell>
        </row>
        <row r="5953">
          <cell r="B5953" t="str">
            <v>HGL EQUIPAMENTOS LTDA</v>
          </cell>
        </row>
        <row r="5954">
          <cell r="B5954" t="str">
            <v>COMPANHIA BRASILEIRA DE DISTRIBUIÇÃO</v>
          </cell>
        </row>
        <row r="5955">
          <cell r="B5955" t="str">
            <v>INTERCOFFEE COMÉRCIO E INDÚSTRIA LTDA</v>
          </cell>
        </row>
        <row r="5956">
          <cell r="B5956" t="str">
            <v>JORGE MANOEL FERNANDES PEREIRA</v>
          </cell>
        </row>
        <row r="5957">
          <cell r="B5957" t="str">
            <v>D'ARTAGNANN ANTONIO DE MORAES ME</v>
          </cell>
        </row>
        <row r="5958">
          <cell r="B5958" t="str">
            <v>LUIZ FRANCISCO DE MELO</v>
          </cell>
        </row>
        <row r="5959">
          <cell r="B5959" t="str">
            <v>INDÚSTIA ELÉTRICA WTW LTDA</v>
          </cell>
        </row>
        <row r="5960">
          <cell r="B5960" t="str">
            <v>EQUIPA MAQ.UTENSÍLIOS P/ESCRITÓRIO LTDA</v>
          </cell>
        </row>
        <row r="5961">
          <cell r="B5961" t="str">
            <v>BIMPAVI IND.COM. ARTEF.DE CIMENTO LTDA</v>
          </cell>
        </row>
        <row r="5962">
          <cell r="B5962" t="str">
            <v>JORGE LUIZ DE SOUZA ALMEIDA</v>
          </cell>
        </row>
        <row r="5963">
          <cell r="B5963" t="str">
            <v>HUMBERTO DEMARTIM VARGAS</v>
          </cell>
        </row>
        <row r="5964">
          <cell r="B5964" t="str">
            <v>SEIXO TERRAPLANAGEM E CONSTRUÇÕES LTDA</v>
          </cell>
        </row>
        <row r="5965">
          <cell r="B5965" t="str">
            <v>BEGEL IND. E COM. DE REFRIGERAÇÃO LTDA</v>
          </cell>
        </row>
        <row r="5966">
          <cell r="B5966" t="str">
            <v>CERÂMICA CRISTOFOLETI LTDA</v>
          </cell>
        </row>
        <row r="5967">
          <cell r="B5967" t="str">
            <v>SANEBRAS ENGENHARIA LTDA</v>
          </cell>
        </row>
        <row r="5968">
          <cell r="B5968" t="str">
            <v>RODOENG TRANSPORTES RODOVIÁRIOS LTDA</v>
          </cell>
        </row>
        <row r="5969">
          <cell r="B5969" t="str">
            <v>PROTENDE SERV. DE CONSTRUÇÃO CIVIL LTDA</v>
          </cell>
        </row>
        <row r="5970">
          <cell r="B5970" t="str">
            <v>BASALTO PEDREIRA E PAVIMENTAÇÃO LTDA</v>
          </cell>
        </row>
        <row r="5971">
          <cell r="B5971" t="str">
            <v>BASALTO PEDREIRA E PAVIMENTAÇÃO LTDA</v>
          </cell>
        </row>
        <row r="5972">
          <cell r="B5972" t="str">
            <v>BASALTO PEDREIRA E PAVIMENTAÇÃO LTDA</v>
          </cell>
        </row>
        <row r="5973">
          <cell r="B5973" t="str">
            <v>BASALTO PEDREIRA E PAVIMENTAÇÃO LTDA</v>
          </cell>
        </row>
        <row r="5974">
          <cell r="B5974" t="str">
            <v>SHINKAWA ARTEFATOS DE CIMENTO LTDA</v>
          </cell>
        </row>
        <row r="5975">
          <cell r="B5975" t="str">
            <v>BASF S.A</v>
          </cell>
        </row>
        <row r="5976">
          <cell r="B5976" t="str">
            <v>SERVENG-CIVILSAN S.A.</v>
          </cell>
        </row>
        <row r="5977">
          <cell r="B5977" t="str">
            <v>POTENZA COMÉRCIO E INDÚSTRIA LTDA</v>
          </cell>
        </row>
        <row r="5978">
          <cell r="B5978" t="str">
            <v>KORBRÁS INDÚSTRIA E COMÉRCIO LTDA</v>
          </cell>
        </row>
        <row r="5979">
          <cell r="B5979" t="str">
            <v>IBRATIN INDÚSTRIA E COMÉRCIO LTDA</v>
          </cell>
        </row>
        <row r="5980">
          <cell r="B5980" t="str">
            <v>TATU PREMOLDADOS LTDA</v>
          </cell>
        </row>
        <row r="5981">
          <cell r="B5981" t="str">
            <v>MORADA DO SOL AUTO POSTO LTDA</v>
          </cell>
        </row>
        <row r="5982">
          <cell r="B5982" t="str">
            <v>IMPLEMENTOS YAMASHITA LTDA</v>
          </cell>
        </row>
        <row r="5983">
          <cell r="B5983" t="str">
            <v>REEME-REPUXAÇÃO E METALÚRGICA LTDA</v>
          </cell>
        </row>
        <row r="5984">
          <cell r="B5984" t="str">
            <v>TETAMANTI COM. DE FERROS E METAIS LTDA</v>
          </cell>
        </row>
        <row r="5985">
          <cell r="B5985" t="str">
            <v>MANZANO ARTEFATOS DE CIMENTO LTDA</v>
          </cell>
        </row>
        <row r="5986">
          <cell r="B5986" t="str">
            <v>ALDEMIR VIEIRA DE ALMEIDA</v>
          </cell>
        </row>
        <row r="5987">
          <cell r="B5987" t="str">
            <v>IBEL-MAQ ASSIST.TEC.LOCAÇÃO VENDAS LTDA</v>
          </cell>
        </row>
        <row r="5988">
          <cell r="B5988" t="str">
            <v>MASSAGUAÇU S/A</v>
          </cell>
        </row>
        <row r="5989">
          <cell r="B5989" t="str">
            <v>ESPIRAL PARAFUSOS E FERRAMENTAS LTDA</v>
          </cell>
        </row>
        <row r="5990">
          <cell r="B5990" t="str">
            <v>DAY BRASIL S/A</v>
          </cell>
        </row>
        <row r="5991">
          <cell r="B5991" t="str">
            <v>ANTONIO BENEDITO RODRIGUES SILVEIRA - ME</v>
          </cell>
        </row>
        <row r="5992">
          <cell r="B5992" t="str">
            <v>ESTOK COMERCIO E REPRESENTACOES LTDA</v>
          </cell>
        </row>
        <row r="5993">
          <cell r="B5993" t="str">
            <v>CORTESIA SERVIÇOS DE CONCRETAGEM LTDA</v>
          </cell>
        </row>
        <row r="5994">
          <cell r="B5994" t="str">
            <v>MAQUI IND.COM.MÁQUINAS VIBRAMASSA LTDA</v>
          </cell>
        </row>
        <row r="5995">
          <cell r="B5995" t="str">
            <v>ARNALDO A.COSTA</v>
          </cell>
        </row>
        <row r="5996">
          <cell r="B5996" t="str">
            <v>372 - DER SP</v>
          </cell>
        </row>
        <row r="5997">
          <cell r="B5997" t="str">
            <v>446 - CONSORCIO JACAREPAGUA</v>
          </cell>
        </row>
        <row r="5998">
          <cell r="B5998" t="str">
            <v>AUTO POSTO ÁGUIA DO LITORAL LTDA</v>
          </cell>
        </row>
        <row r="5999">
          <cell r="B5999" t="str">
            <v>PEDREIRA ANHANGUERA S/A</v>
          </cell>
        </row>
        <row r="6000">
          <cell r="B6000" t="str">
            <v>PEDREIRA ANHANGUERA S/A</v>
          </cell>
        </row>
        <row r="6001">
          <cell r="B6001" t="str">
            <v>PEDREIRA ANHANGUERA S/A EMPRESA DE MINERAÇÃO</v>
          </cell>
        </row>
        <row r="6002">
          <cell r="B6002" t="str">
            <v>LEDIR MAIA CAMACHO</v>
          </cell>
        </row>
        <row r="6003">
          <cell r="B6003" t="str">
            <v>JAIRO MARTINS</v>
          </cell>
        </row>
        <row r="6004">
          <cell r="B6004" t="str">
            <v>ANTONIO PINTO ALIMENTÍCIOS-EPP</v>
          </cell>
        </row>
        <row r="6005">
          <cell r="B6005" t="str">
            <v>EORIDES PINTO-ME</v>
          </cell>
        </row>
        <row r="6006">
          <cell r="B6006" t="str">
            <v>RO-PECAS ROLAMENTOS E MANCAIS LTDA</v>
          </cell>
        </row>
        <row r="6007">
          <cell r="B6007" t="str">
            <v>LUZ PUBLICIDADE SÃO PAULO LTDA</v>
          </cell>
        </row>
        <row r="6008">
          <cell r="B6008" t="str">
            <v>JOSÉ ANTONIO MÓRA-ME</v>
          </cell>
        </row>
        <row r="6009">
          <cell r="B6009" t="str">
            <v>EXPRESSO JUNDIAÍ SÃO PAULO LTDA</v>
          </cell>
        </row>
        <row r="6010">
          <cell r="B6010" t="str">
            <v>ASTRA S.A INDÚSTRIA E COMÉRCIO</v>
          </cell>
        </row>
        <row r="6011">
          <cell r="B6011" t="str">
            <v>ABC PNEUS LTDA</v>
          </cell>
        </row>
        <row r="6012">
          <cell r="B6012" t="str">
            <v>RECOMA IND.COM.EXPORTAÇÃO LTDA</v>
          </cell>
        </row>
        <row r="6013">
          <cell r="B6013" t="str">
            <v>CERAMICA MARISTELA LTDA</v>
          </cell>
        </row>
        <row r="6014">
          <cell r="B6014" t="str">
            <v>GENECY FRANCISCO DA CRUZ</v>
          </cell>
        </row>
        <row r="6015">
          <cell r="B6015" t="str">
            <v>GARDINOTEC IND.COM.AUTO PEÇAS LTDA</v>
          </cell>
        </row>
        <row r="6016">
          <cell r="B6016" t="str">
            <v>REDOMA INDUSTRIA GRAFICA LTDA</v>
          </cell>
        </row>
        <row r="6017">
          <cell r="B6017" t="str">
            <v>COMÉRCIO DE PNEUS VALETÃO LTDA</v>
          </cell>
        </row>
        <row r="6018">
          <cell r="B6018" t="str">
            <v>TUTI BAZAR E PAPELARIA LTDA - EPP</v>
          </cell>
        </row>
        <row r="6019">
          <cell r="B6019" t="str">
            <v>INBRAFILTRO IND. E COM. DE FILTROS LTDA</v>
          </cell>
        </row>
        <row r="6020">
          <cell r="B6020" t="str">
            <v>JOSINETE DE ARAUJO LIMA</v>
          </cell>
        </row>
        <row r="6021">
          <cell r="B6021" t="str">
            <v>SULPEÇAS COMÉRCIO E REPRESENTACOES LTDA</v>
          </cell>
        </row>
        <row r="6022">
          <cell r="B6022" t="str">
            <v>CARLOS E.M. MAFFEI ENGENHARIA S/C LTDA</v>
          </cell>
        </row>
        <row r="6023">
          <cell r="B6023" t="str">
            <v>TRANSBARRA TRANSP. E COMÉRCIO LTDA</v>
          </cell>
        </row>
        <row r="6024">
          <cell r="B6024" t="str">
            <v>ITAUÁRA PREMOLDADOS LTDA</v>
          </cell>
        </row>
        <row r="6025">
          <cell r="B6025" t="str">
            <v>BRASIF S/A IMPORTAÇÃO EXPORTAÇÃO</v>
          </cell>
        </row>
        <row r="6026">
          <cell r="B6026" t="str">
            <v>BRASIF S/A IMPORTAÇÃO EXPORTAÇÃO</v>
          </cell>
        </row>
        <row r="6027">
          <cell r="B6027" t="str">
            <v>FUNDBRÁS - SONDAGENS FUNDAÇÕES E OBRAS LTDA</v>
          </cell>
        </row>
        <row r="6028">
          <cell r="B6028" t="str">
            <v>SERWAL MÁQUINAS E VEÍCULOS</v>
          </cell>
        </row>
        <row r="6029">
          <cell r="B6029" t="str">
            <v>NOVA SANTA CRUZ MATERIAIS P/ CONSTRUÇÃO LTDA</v>
          </cell>
        </row>
        <row r="6030">
          <cell r="B6030" t="str">
            <v>ECOSAN EQUIPAMENTOS P/SANEAMENTO LTDA</v>
          </cell>
        </row>
        <row r="6031">
          <cell r="B6031" t="str">
            <v>FARES &amp; ASSOCIADOS ENGENHARIA LTDA</v>
          </cell>
        </row>
        <row r="6032">
          <cell r="B6032" t="str">
            <v>SÓMUNCK TRANSPORTES LTDA</v>
          </cell>
        </row>
        <row r="6033">
          <cell r="B6033" t="str">
            <v>INVESTOR INVESTIMENTO SERV. E VCOMÉRCIO LTDA</v>
          </cell>
        </row>
        <row r="6034">
          <cell r="B6034" t="str">
            <v>NECIPA EQUIPAMENTOS RADIOLÓGICOS LTDA</v>
          </cell>
        </row>
        <row r="6035">
          <cell r="B6035" t="str">
            <v>BOMBAS LEÃO S.A</v>
          </cell>
        </row>
        <row r="6036">
          <cell r="B6036" t="str">
            <v>3 IRMÃOS MUTTON &amp; CIA LTDA</v>
          </cell>
        </row>
        <row r="6037">
          <cell r="B6037" t="str">
            <v>TANIA MATIAS RIBEIRO FELIX</v>
          </cell>
        </row>
        <row r="6038">
          <cell r="B6038" t="str">
            <v>R.BARBOSA DA FONSECA</v>
          </cell>
        </row>
        <row r="6039">
          <cell r="B6039" t="str">
            <v>L.A. FALCÃO BAUER CENTRO TEC. CONT. DA QUALID. LTDA</v>
          </cell>
        </row>
        <row r="6040">
          <cell r="B6040" t="str">
            <v>L.A. FALCÃO BAUER C.T.C. QUALIDADE LTDA</v>
          </cell>
        </row>
        <row r="6041">
          <cell r="B6041" t="str">
            <v>NEFRAN EQUIPAMENTOS CONTRA INCÊNDIO LTDA</v>
          </cell>
        </row>
        <row r="6042">
          <cell r="B6042" t="str">
            <v>TOALL INDÚSTRIA E COMÉRCIO DE REBOQUES LTDA</v>
          </cell>
        </row>
        <row r="6043">
          <cell r="B6043" t="str">
            <v>2 B CONFECÇÕES DE ROUPAS LTDA - ME</v>
          </cell>
        </row>
        <row r="6044">
          <cell r="B6044" t="str">
            <v>BRASIL TRANSPORTES INTERMODAL LTDA</v>
          </cell>
        </row>
        <row r="6045">
          <cell r="B6045" t="str">
            <v>BRASIL TRANSPORTES INTERMODAL LTDA</v>
          </cell>
        </row>
        <row r="6046">
          <cell r="B6046" t="str">
            <v>BRASIL TRANSPORTES INTERMODAL LTDA</v>
          </cell>
        </row>
        <row r="6047">
          <cell r="B6047" t="str">
            <v>PAT DO BRASIL LTDA.</v>
          </cell>
        </row>
        <row r="6048">
          <cell r="B6048" t="str">
            <v>MULTIAÇOS IND.COM. PRODUTOS TÉCNICOS LTDA</v>
          </cell>
        </row>
        <row r="6049">
          <cell r="B6049" t="str">
            <v>JBA ENGENHARIA E CONSULTORIA S/C LTDA</v>
          </cell>
        </row>
        <row r="6050">
          <cell r="B6050" t="str">
            <v>AUTO POSTO RIO SANTOS LTDA</v>
          </cell>
        </row>
        <row r="6051">
          <cell r="B6051" t="str">
            <v>ESCAD LOCAÇÃO EQUIP.TERRAPLENAGEM S/C LTDA</v>
          </cell>
        </row>
        <row r="6052">
          <cell r="B6052" t="str">
            <v>ESCAD RENTAL LOC. DE EQUIP. PARA TERRAPLANAGEM LTDA</v>
          </cell>
        </row>
        <row r="6053">
          <cell r="B6053" t="str">
            <v>ONEIDE GERALDO DE SOUZA-ME</v>
          </cell>
        </row>
        <row r="6054">
          <cell r="B6054" t="str">
            <v>COMERCIAL RAFAEL DE SÃO PAULO LTDA</v>
          </cell>
        </row>
        <row r="6055">
          <cell r="B6055" t="str">
            <v>FLUID POWER PROJ. SERV.TREINAMENTO</v>
          </cell>
        </row>
        <row r="6056">
          <cell r="B6056" t="str">
            <v>TRANSPORTE E COMÉRCIO PRÁTICA LTDA</v>
          </cell>
        </row>
        <row r="6057">
          <cell r="B6057" t="str">
            <v>AUTO POSTO ROTA DO SOL LTDA</v>
          </cell>
        </row>
        <row r="6058">
          <cell r="B6058" t="str">
            <v>BRASIMOTO MAQUINAS E MOTORES LTDA</v>
          </cell>
        </row>
        <row r="6059">
          <cell r="B6059" t="str">
            <v>SEMAG COM E ENGENHARIA LTDA</v>
          </cell>
        </row>
        <row r="6060">
          <cell r="B6060" t="str">
            <v>HEVE IND.COM. DE PLÁSTICOS LTDA</v>
          </cell>
        </row>
        <row r="6061">
          <cell r="B6061" t="str">
            <v>NEOPREX IND. E COMERCIO LTDA</v>
          </cell>
        </row>
        <row r="6062">
          <cell r="B6062" t="str">
            <v>TRÓPICO EQUIP.ELETR.ILUM.IND.COM.LTDA</v>
          </cell>
        </row>
        <row r="6063">
          <cell r="B6063" t="str">
            <v>TRIX TECNOLOGIA LTDA</v>
          </cell>
        </row>
        <row r="6064">
          <cell r="B6064" t="str">
            <v>TRIX TECNOLOGIA LTDA</v>
          </cell>
        </row>
        <row r="6065">
          <cell r="B6065" t="str">
            <v>AUTO POSTO KAMOMÊ LTDA</v>
          </cell>
        </row>
        <row r="6066">
          <cell r="B6066" t="str">
            <v>GIMBA SUPRIM.ESCRITÓRIO E INFORMÁTICA LTDA</v>
          </cell>
        </row>
        <row r="6067">
          <cell r="B6067" t="str">
            <v>DANILO-COM.REPRES.MAT.P/CONSTRUÇÃO</v>
          </cell>
        </row>
        <row r="6068">
          <cell r="B6068" t="str">
            <v>AUTO POSTO PARAISO BARRA DO TURVO LTDA</v>
          </cell>
        </row>
        <row r="6069">
          <cell r="B6069" t="str">
            <v>CANTEIRO CONSTRUCOES RACIONALIZADAS LTDA</v>
          </cell>
        </row>
        <row r="6070">
          <cell r="B6070" t="str">
            <v>PAULESTAC FUNDAÇÕES LTDA</v>
          </cell>
        </row>
        <row r="6071">
          <cell r="B6071" t="str">
            <v>BRASIMOTO</v>
          </cell>
        </row>
        <row r="6072">
          <cell r="B6072" t="str">
            <v>JACIRA MENDANHA</v>
          </cell>
        </row>
        <row r="6073">
          <cell r="B6073" t="str">
            <v>PRAÇA ADMINISTRAÇÃO DE CONDOMÍNIO</v>
          </cell>
        </row>
        <row r="6074">
          <cell r="B6074" t="str">
            <v>FUNDO FIXO LEONARDO DANTAS</v>
          </cell>
        </row>
        <row r="6075">
          <cell r="B6075" t="str">
            <v>LUIZ PAULO ALVES FERREIRA</v>
          </cell>
        </row>
        <row r="6076">
          <cell r="B6076" t="str">
            <v>MARCONI MAT. DE CONSTRUÇÃO LTDA</v>
          </cell>
        </row>
        <row r="6077">
          <cell r="B6077" t="str">
            <v>GRANDE SÃO PAULO BENEF.DE MADEIRAS LTDA</v>
          </cell>
        </row>
        <row r="6078">
          <cell r="B6078" t="str">
            <v>JUVENAL PIO DA SILVA</v>
          </cell>
        </row>
        <row r="6079">
          <cell r="B6079" t="str">
            <v>MUNDIALTRACTOR COM.IMP.EXPORTAÇÃO LTDA</v>
          </cell>
        </row>
        <row r="6080">
          <cell r="B6080" t="str">
            <v>ADEMAR MARTINS CARAGUATATUBA</v>
          </cell>
        </row>
        <row r="6081">
          <cell r="B6081" t="str">
            <v>CARTEL VEÍCULOS E SERVIÇOS LTDA</v>
          </cell>
        </row>
        <row r="6082">
          <cell r="B6082" t="str">
            <v>ALAIDES LIMBERGER</v>
          </cell>
        </row>
        <row r="6083">
          <cell r="B6083" t="str">
            <v>AG POSTES INDUSTRIA E COMERCIO LTDA</v>
          </cell>
        </row>
        <row r="6084">
          <cell r="B6084" t="str">
            <v>TRANSPORTES SIVICAL LTDA</v>
          </cell>
        </row>
        <row r="6085">
          <cell r="B6085" t="str">
            <v>MINERAÇÃO E MOAGEM SÃO JOÃO BATISTA LTDA</v>
          </cell>
        </row>
        <row r="6086">
          <cell r="B6086" t="str">
            <v>AUTO POSTO METROPOLITANO LTDA</v>
          </cell>
        </row>
        <row r="6087">
          <cell r="B6087" t="str">
            <v>TRANSPORTADORA CERVIL LTDA</v>
          </cell>
        </row>
        <row r="6088">
          <cell r="B6088" t="str">
            <v>CENTER TREVO MATERIAIS PARA CONSTRUÇÃO LTDA</v>
          </cell>
        </row>
        <row r="6089">
          <cell r="B6089" t="str">
            <v>AUTO POSTO REGISTRO LTDA</v>
          </cell>
        </row>
        <row r="6090">
          <cell r="B6090" t="str">
            <v>METAL LIGHT ILUMINAÇÃO LTDA</v>
          </cell>
        </row>
        <row r="6091">
          <cell r="B6091" t="str">
            <v>TRANSWAP AIR CARGO LTDA.</v>
          </cell>
        </row>
        <row r="6092">
          <cell r="B6092" t="str">
            <v>PORT CON CONSTRUTORA LTDA</v>
          </cell>
        </row>
        <row r="6093">
          <cell r="B6093" t="str">
            <v>SELIS DOMINGUES ESTOLET DA SILVA</v>
          </cell>
        </row>
        <row r="6094">
          <cell r="B6094" t="str">
            <v>PACSOLOS EQUIP.P/CONSTRUÇÃO CIVIL LTDA</v>
          </cell>
        </row>
        <row r="6095">
          <cell r="B6095" t="str">
            <v>TELECOMUNICAÇÕES KSP LTDA</v>
          </cell>
        </row>
        <row r="6096">
          <cell r="B6096" t="str">
            <v>RESTAURANTE DILZA LTDA-ME</v>
          </cell>
        </row>
        <row r="6097">
          <cell r="B6097" t="str">
            <v>KATSUMI OMURO &amp; CIA LTDA</v>
          </cell>
        </row>
        <row r="6098">
          <cell r="B6098" t="str">
            <v>TRANSPORTADORA JOÃO DIAS LTDA</v>
          </cell>
        </row>
        <row r="6099">
          <cell r="B6099" t="str">
            <v>PRAIAMAR TRANSPORTES LTDA</v>
          </cell>
        </row>
        <row r="6100">
          <cell r="B6100" t="str">
            <v>SOMHAR EQUIPAMENTOS DE SEGURANÇA LTDA</v>
          </cell>
        </row>
        <row r="6101">
          <cell r="B6101" t="str">
            <v>CERÂMICA FERREIRA IND. COMÉRCIO LTDA</v>
          </cell>
        </row>
        <row r="6102">
          <cell r="B6102" t="str">
            <v>ERG EMP.TRANSP.RODOVIÁRIO DE PETRÓLEO</v>
          </cell>
        </row>
        <row r="6103">
          <cell r="B6103" t="str">
            <v>JERUELPLAST ARTEFATOS DE PLÁSTICOS LTDA</v>
          </cell>
        </row>
        <row r="6104">
          <cell r="B6104" t="str">
            <v>EDVALDO SANTOS ROSA - ME</v>
          </cell>
        </row>
        <row r="6105">
          <cell r="B6105" t="str">
            <v>GUAIBÊ ENGENHARIA LTDA</v>
          </cell>
        </row>
        <row r="6106">
          <cell r="B6106" t="str">
            <v>ROTHER TIJOLOS E AREIA LTDA</v>
          </cell>
        </row>
        <row r="6107">
          <cell r="B6107" t="str">
            <v>EDSON BUENO DE MIRANDA - ME</v>
          </cell>
        </row>
        <row r="6108">
          <cell r="B6108" t="str">
            <v>ROLPORT ROLAMENTOS IMP.COMÉRCIO LTDA</v>
          </cell>
        </row>
        <row r="6109">
          <cell r="B6109" t="str">
            <v>ENGENHART ENGENHARIA CONST. E PROJETOS</v>
          </cell>
        </row>
        <row r="6110">
          <cell r="B6110" t="str">
            <v>EUCATEX S/A INDÚSTRIA E COMÉRCIO</v>
          </cell>
        </row>
        <row r="6111">
          <cell r="B6111" t="str">
            <v>CERÂMICA GUARAÚ LTDA</v>
          </cell>
        </row>
        <row r="6112">
          <cell r="B6112" t="str">
            <v>OSMAR MITSUO KATO</v>
          </cell>
        </row>
        <row r="6113">
          <cell r="B6113" t="str">
            <v>ILMAR FERNANDES</v>
          </cell>
        </row>
        <row r="6114">
          <cell r="B6114" t="str">
            <v>CIMEMPRIMO DISTRIBUIDORA DE CIMENTO LTDA</v>
          </cell>
        </row>
        <row r="6115">
          <cell r="B6115" t="str">
            <v>RESTOR COM. E MANUT. DE EQUIPAMENTOS ELETROMECÂNICA LTDA</v>
          </cell>
        </row>
        <row r="6116">
          <cell r="B6116" t="str">
            <v>MAGALI NOGUEIRA RAMOS</v>
          </cell>
        </row>
        <row r="6117">
          <cell r="B6117" t="str">
            <v>PEDREIRA SANTA ISABEL LTDA</v>
          </cell>
        </row>
        <row r="6118">
          <cell r="B6118" t="str">
            <v>WALTAIR DE JESUS CARVALHO</v>
          </cell>
        </row>
        <row r="6119">
          <cell r="B6119" t="str">
            <v>TRANSPORTADORA ESTADO LTDA</v>
          </cell>
        </row>
        <row r="6120">
          <cell r="B6120" t="str">
            <v>BRINDES TIP LTDA</v>
          </cell>
        </row>
        <row r="6121">
          <cell r="B6121" t="str">
            <v>TECNO-FLEX INDÚSTRIA E COMÉRCIO LTDA</v>
          </cell>
        </row>
        <row r="6122">
          <cell r="B6122" t="str">
            <v>PROMINER PROJETOS S/C LTDA</v>
          </cell>
        </row>
        <row r="6123">
          <cell r="B6123" t="str">
            <v>CAMAR LOCAÇÃO E MANUT.EQUIPAMENTOS LTDA</v>
          </cell>
        </row>
        <row r="6124">
          <cell r="B6124" t="str">
            <v>EMENTEC COMERCIAL E REPRESENTAÇÕES LTDA</v>
          </cell>
        </row>
        <row r="6125">
          <cell r="B6125" t="str">
            <v>SOUZA CUGLER INDUSTRIAL E CONSTRUTORA LTDA</v>
          </cell>
        </row>
        <row r="6126">
          <cell r="B6126" t="str">
            <v>TRANSTÉR TERRAPLENAGEM LTDA.</v>
          </cell>
        </row>
        <row r="6127">
          <cell r="B6127" t="str">
            <v>TINTAS CORAL LTDA</v>
          </cell>
        </row>
        <row r="6128">
          <cell r="B6128" t="str">
            <v>PEDREIRA NASSAU EMPRESA DE MINERAÇÃO LTDA</v>
          </cell>
        </row>
        <row r="6129">
          <cell r="B6129" t="str">
            <v>SERVAL SERVIÇOS AUTOMOTIVOS LTDA</v>
          </cell>
        </row>
        <row r="6130">
          <cell r="B6130" t="str">
            <v>IBERMAQ COM.REPRES.MÁQUINAS E PEÇAS LTDA</v>
          </cell>
        </row>
        <row r="6131">
          <cell r="B6131" t="str">
            <v>J.A.J. CONSTRUTORA E COMÉRCIO LTDA</v>
          </cell>
        </row>
        <row r="6132">
          <cell r="B6132" t="str">
            <v>DEGRAUS ANDAIMES E EQUIPAMENTOS LTDA</v>
          </cell>
        </row>
        <row r="6133">
          <cell r="B6133" t="str">
            <v>LIX INDUSTRIAL E CONSTRUÇÕES LTDA</v>
          </cell>
        </row>
        <row r="6134">
          <cell r="B6134" t="str">
            <v>TEAR ARQUIT.URBANISMO E MEIO AMBIENTE</v>
          </cell>
        </row>
        <row r="6135">
          <cell r="B6135" t="str">
            <v>COMBOIO AUTO POSTO LTDA</v>
          </cell>
        </row>
        <row r="6136">
          <cell r="B6136" t="str">
            <v>COBERPLAN IMPERMEABILIZAÇÃO E ISOLAÇÃO TÉRMICA LTDA</v>
          </cell>
        </row>
        <row r="6137">
          <cell r="B6137" t="str">
            <v>COPY SUPPLY COMERCIAL LTDA.</v>
          </cell>
        </row>
        <row r="6138">
          <cell r="B6138" t="str">
            <v>LAJES PAULISTA IND. E COM. DE ARTEFATOS DE CIMENTO LTDA</v>
          </cell>
        </row>
        <row r="6139">
          <cell r="B6139" t="str">
            <v>M.RODRIGUES COM.MATERIAIS P/CONSTRUÇÃO LTDA</v>
          </cell>
        </row>
        <row r="6140">
          <cell r="B6140" t="str">
            <v>AUTO MECÂNICA LITORAL LTDA - ME</v>
          </cell>
        </row>
        <row r="6141">
          <cell r="B6141" t="str">
            <v>ODONTOPREV S.A</v>
          </cell>
        </row>
        <row r="6142">
          <cell r="B6142" t="str">
            <v>CONSTRUTORA E PAVIMENTADORA LATINA LTDA</v>
          </cell>
        </row>
        <row r="6143">
          <cell r="B6143" t="str">
            <v>JOÃO ADOLFO POYATO GERMANIAS-ME</v>
          </cell>
        </row>
        <row r="6144">
          <cell r="B6144" t="str">
            <v>CASA SIMÕES BORRACHAS E FERRAMENTAS LTDA</v>
          </cell>
        </row>
        <row r="6145">
          <cell r="B6145" t="str">
            <v>GALILEU TRANSP.LOCAÇÃO DE EQUIPAMENTOS LTDA</v>
          </cell>
        </row>
        <row r="6146">
          <cell r="B6146" t="str">
            <v>AMANCO DO BRASIL S.A.</v>
          </cell>
        </row>
        <row r="6147">
          <cell r="B6147" t="str">
            <v>AMANCO BRASIL S.A</v>
          </cell>
        </row>
        <row r="6148">
          <cell r="B6148" t="str">
            <v>AMANCO BRASIL S.A</v>
          </cell>
        </row>
        <row r="6149">
          <cell r="B6149" t="str">
            <v>MCA - DISTRIB. DE PRODUTOS DE LIMPEZA LTDA</v>
          </cell>
        </row>
        <row r="6150">
          <cell r="B6150" t="str">
            <v>EVERTON DISTRIBUIDORA COML DE PEÇAS LTDA</v>
          </cell>
        </row>
        <row r="6151">
          <cell r="B6151" t="str">
            <v>TELECKI ARQUITETURA DE PROJETOS SC LTDA.</v>
          </cell>
        </row>
        <row r="6152">
          <cell r="B6152" t="str">
            <v>TELEINFO COMÉRCIO E CONSULTORIA EM TELEINFORMÁTICA LTDA</v>
          </cell>
        </row>
        <row r="6153">
          <cell r="B6153" t="str">
            <v>DISKTERRA LOCAÇÃO DE EQUIPAMENTOS DE TERRAPLENAGEM LTDA</v>
          </cell>
        </row>
        <row r="6154">
          <cell r="B6154" t="str">
            <v>VIAPOL LTDA</v>
          </cell>
        </row>
        <row r="6155">
          <cell r="B6155" t="str">
            <v>L'HOTEL LTDA SCP THE CAPITAL FLAT</v>
          </cell>
        </row>
        <row r="6156">
          <cell r="B6156" t="str">
            <v>LUSOMAQ COMERCIO DE PEACAS PARA TRATORES</v>
          </cell>
        </row>
        <row r="6157">
          <cell r="B6157" t="str">
            <v>COMERCIAL TADEM LTDA</v>
          </cell>
        </row>
        <row r="6158">
          <cell r="B6158" t="str">
            <v>DAIMLER CHRYSLER</v>
          </cell>
        </row>
        <row r="6159">
          <cell r="B6159" t="str">
            <v>IPIRANGA ASFALTOS S/A</v>
          </cell>
        </row>
        <row r="6160">
          <cell r="B6160" t="str">
            <v>IPIRANGA ASFALTOS S/A</v>
          </cell>
        </row>
        <row r="6161">
          <cell r="B6161" t="str">
            <v>IPIRANGA ASFALTOS S/A</v>
          </cell>
        </row>
        <row r="6162">
          <cell r="B6162" t="str">
            <v>IPIRANGA ASFALTOS S/A</v>
          </cell>
        </row>
        <row r="6163">
          <cell r="B6163" t="str">
            <v>IPIRANGA ASFALTOS S/A</v>
          </cell>
        </row>
        <row r="6164">
          <cell r="B6164" t="str">
            <v>IPIRANGA ASFALTOS S/A</v>
          </cell>
        </row>
        <row r="6165">
          <cell r="B6165" t="str">
            <v>IPIRANGA ASFALTOS S/A</v>
          </cell>
        </row>
        <row r="6166">
          <cell r="B6166" t="str">
            <v>ETENA'S INDÚSTRIA E COMÉRCIO LTDA</v>
          </cell>
        </row>
        <row r="6167">
          <cell r="B6167" t="str">
            <v>TRANSPORTADORA CAXAMBU LTDA</v>
          </cell>
        </row>
        <row r="6168">
          <cell r="B6168" t="str">
            <v>NEWLUX INDÚSTRIA E COMÉRCIO LTDA</v>
          </cell>
        </row>
        <row r="6169">
          <cell r="B6169" t="str">
            <v>TRANSPORTES BRACAGEM PIRATININGA LTDA</v>
          </cell>
        </row>
        <row r="6170">
          <cell r="B6170" t="str">
            <v>EMBRAMADEM EMP.BRAS.MADEIRAS E EMBALAGEM LTDA</v>
          </cell>
        </row>
        <row r="6171">
          <cell r="B6171" t="str">
            <v>PRESIDENTE PRODUTOS AUTOMOTIVOS LTDA</v>
          </cell>
        </row>
        <row r="6172">
          <cell r="B6172" t="str">
            <v>RTS IND.COMERCIO DE VALVULAS LTDA</v>
          </cell>
        </row>
        <row r="6173">
          <cell r="B6173" t="str">
            <v>TRANSPORTADORA PASIN LTDA</v>
          </cell>
        </row>
        <row r="6174">
          <cell r="B6174" t="str">
            <v>QUIMATÉCNICA INDUSTRIAL LTDA</v>
          </cell>
        </row>
        <row r="6175">
          <cell r="B6175" t="str">
            <v>BRASILMAXI LOGÍSTICA LTDA</v>
          </cell>
        </row>
        <row r="6176">
          <cell r="B6176" t="str">
            <v>CARDINALI INDÚSTRIA E COMÉRCIO LTDA</v>
          </cell>
        </row>
        <row r="6177">
          <cell r="B6177" t="str">
            <v>SP EQUIP.PROTEÇÃO AO TRABALHO LTDA</v>
          </cell>
        </row>
        <row r="6178">
          <cell r="B6178" t="str">
            <v>FAX POINT INDÚSTRIA,IMPORTAÇÃO E EXPORTAÇÃO LTDA</v>
          </cell>
        </row>
        <row r="6179">
          <cell r="B6179" t="str">
            <v>ARCIMEN ARTEFATOS DE CIMENTO LTDA</v>
          </cell>
        </row>
        <row r="6180">
          <cell r="B6180" t="str">
            <v>SULLAIR DO BRASIL LTDA</v>
          </cell>
        </row>
        <row r="6181">
          <cell r="B6181" t="str">
            <v>BARDAN DISTR.COMBUSTÍVEL IND.COM.DERIVADO</v>
          </cell>
        </row>
        <row r="6182">
          <cell r="B6182" t="str">
            <v>TEMA TERRA EQUIPAMENTOS LTDA</v>
          </cell>
        </row>
        <row r="6183">
          <cell r="B6183" t="str">
            <v>OLARIA AEROPORTO LTDA-ME</v>
          </cell>
        </row>
        <row r="6184">
          <cell r="B6184" t="str">
            <v>ALBERT GRÁFICA LTDA</v>
          </cell>
        </row>
        <row r="6185">
          <cell r="B6185" t="str">
            <v>JOAO BATISTA ZAQUEU</v>
          </cell>
        </row>
        <row r="6186">
          <cell r="B6186" t="str">
            <v>FLYGT DO BRASIL S.A</v>
          </cell>
        </row>
        <row r="6187">
          <cell r="B6187" t="str">
            <v>PEDREIRA SARGON LTDA</v>
          </cell>
        </row>
        <row r="6188">
          <cell r="B6188" t="str">
            <v>TRANS WELL'S EXPRESSO RODOVIÁRIO LTDA</v>
          </cell>
        </row>
        <row r="6189">
          <cell r="B6189" t="str">
            <v>TRANS WELLS EXPRESSO RODOVIARIO LTDA</v>
          </cell>
        </row>
        <row r="6190">
          <cell r="B6190" t="str">
            <v>COOP.ELET.DES.RURAL DO ALTO DO PARAÍBA</v>
          </cell>
        </row>
        <row r="6191">
          <cell r="B6191" t="str">
            <v>OLIVEIRA MUNIZ ENGENHARIA LTDA</v>
          </cell>
        </row>
        <row r="6192">
          <cell r="B6192" t="str">
            <v>SIBEFER COM. DE FERRO E METAIS LTDA</v>
          </cell>
        </row>
        <row r="6193">
          <cell r="B6193" t="str">
            <v>PROET ELÉTRICA E TELECOMUNICAÇÕES LTDA</v>
          </cell>
        </row>
        <row r="6194">
          <cell r="B6194" t="str">
            <v>INBRAMEQ IND.BRAS.MAQ.EQUIPAMENTOS LTDA</v>
          </cell>
        </row>
        <row r="6195">
          <cell r="B6195" t="str">
            <v>REPRINT REPRODUÇÕES GRÁFICAS LTDA</v>
          </cell>
        </row>
        <row r="6196">
          <cell r="B6196" t="str">
            <v>AUTO POSTO PRAIA DAS PALMEIRAS LTDA</v>
          </cell>
        </row>
        <row r="6197">
          <cell r="B6197" t="str">
            <v>REDE ZACHARIAS DE PNEUS E ACESSÓRIOS LTDA</v>
          </cell>
        </row>
        <row r="6198">
          <cell r="B6198" t="str">
            <v>REDE ZACHARIAS DE PNEUS E ACESSORIOS SA</v>
          </cell>
        </row>
        <row r="6199">
          <cell r="B6199" t="str">
            <v>GERAL DE CONCRETO S/A</v>
          </cell>
        </row>
        <row r="6200">
          <cell r="B6200" t="str">
            <v>GERAL DE CONCRETO S/A - ENGEMIX</v>
          </cell>
        </row>
        <row r="6201">
          <cell r="B6201" t="str">
            <v>GERAL DE CONCRETO S/A - ENGEMIX</v>
          </cell>
        </row>
        <row r="6202">
          <cell r="B6202" t="str">
            <v>GERAL DE CONCRETO S/A</v>
          </cell>
        </row>
        <row r="6203">
          <cell r="B6203" t="str">
            <v>GERAL DE CONCRETO S/A</v>
          </cell>
        </row>
        <row r="6204">
          <cell r="B6204" t="str">
            <v>RODOVIÁRIA CINCO ESTRELAS LTDA</v>
          </cell>
        </row>
        <row r="6205">
          <cell r="B6205" t="str">
            <v>L I G H T - SERVICOS DE ELETRICIDADE S/A</v>
          </cell>
        </row>
        <row r="6206">
          <cell r="B6206" t="str">
            <v>TIJOLESTE MATERIAIS PARA CONSTRUÇÃO LTDA</v>
          </cell>
        </row>
        <row r="6207">
          <cell r="B6207" t="str">
            <v>BETUNEL INDÚSTRIA E COMÉRCIO LTDA</v>
          </cell>
        </row>
        <row r="6208">
          <cell r="B6208" t="str">
            <v>BETUNEL INDÚSTRIA E COM. LTDA</v>
          </cell>
        </row>
        <row r="6209">
          <cell r="B6209" t="str">
            <v>BETUNEL INDÚSTRIA E COMÉRCIO LTDA</v>
          </cell>
        </row>
        <row r="6210">
          <cell r="B6210" t="str">
            <v>BETUNEL INDÚSTRIA E COMÉRCIO LTDA.</v>
          </cell>
        </row>
        <row r="6211">
          <cell r="B6211" t="str">
            <v>BETUNEL INDÚSTRIA E COMÉRCIO LTDA</v>
          </cell>
        </row>
        <row r="6212">
          <cell r="B6212" t="str">
            <v>BETUNEL INDÚSTRIA E COMÉRCIO LTDA.</v>
          </cell>
        </row>
        <row r="6213">
          <cell r="B6213" t="str">
            <v>BETUNEL INDÚSTRIA E COMÉRCIO LTDA.</v>
          </cell>
        </row>
        <row r="6214">
          <cell r="B6214" t="str">
            <v>AKZO NOBEL LTDA</v>
          </cell>
        </row>
        <row r="6215">
          <cell r="B6215" t="str">
            <v>ALBANY INTERNATIONAL FELTROS E TELAS IND</v>
          </cell>
        </row>
        <row r="6216">
          <cell r="B6216" t="str">
            <v>INDÚSTRIAS FILIZOLA S/A</v>
          </cell>
        </row>
        <row r="6217">
          <cell r="B6217" t="str">
            <v>INDÚSTRIAS FILIZOLA S/A</v>
          </cell>
        </row>
        <row r="6218">
          <cell r="B6218" t="str">
            <v>CONSTRUTORA PASSARELLI LTDA</v>
          </cell>
        </row>
        <row r="6219">
          <cell r="B6219" t="str">
            <v>OTTO BAUMGART INDÚSTRIA E COMÉRCIO S.A</v>
          </cell>
        </row>
        <row r="6220">
          <cell r="B6220" t="str">
            <v>CASA DE ENCERADOS GIULIANI LTDA.</v>
          </cell>
        </row>
        <row r="6221">
          <cell r="B6221" t="str">
            <v>GEOSONDA S/A</v>
          </cell>
        </row>
        <row r="6222">
          <cell r="B6222" t="str">
            <v>INTERPACKING INDÚSTRIA E COMÉRCIO LTDA</v>
          </cell>
        </row>
        <row r="6223">
          <cell r="B6223" t="str">
            <v>POLI FILTRO COM REPR DE PECAS PARA AUTOS</v>
          </cell>
        </row>
        <row r="6224">
          <cell r="B6224" t="str">
            <v>VASPEX</v>
          </cell>
        </row>
        <row r="6225">
          <cell r="B6225" t="str">
            <v>BANDERART INDÚSTRIA TEXTIL LTDA</v>
          </cell>
        </row>
        <row r="6226">
          <cell r="B6226" t="str">
            <v>CAÇULA DE PNEUS COM. IMP. E EXP. LTDA.</v>
          </cell>
        </row>
        <row r="6227">
          <cell r="B6227" t="str">
            <v>POSTO DE SERVIÇOS CÔTE D'AZUR</v>
          </cell>
        </row>
        <row r="6228">
          <cell r="B6228" t="str">
            <v>DIMIBÚ IND. DE ARTEF. DE PAPEL E PAPELÃO LTDA</v>
          </cell>
        </row>
        <row r="6229">
          <cell r="B6229" t="str">
            <v>SOLOTEST APARELHOS PARA MECANICA DO SOLO</v>
          </cell>
        </row>
        <row r="6230">
          <cell r="B6230" t="str">
            <v>CONTER CONSTRUÇÕES E COMÉRCIO S.A</v>
          </cell>
        </row>
        <row r="6231">
          <cell r="B6231" t="str">
            <v>TRANSPORTES CEAM LTDA</v>
          </cell>
        </row>
        <row r="6232">
          <cell r="B6232" t="str">
            <v>TRANSPORTES CEAM LTDA</v>
          </cell>
        </row>
        <row r="6233">
          <cell r="B6233" t="str">
            <v>TRANSPORTES CEAM LTDA</v>
          </cell>
        </row>
        <row r="6234">
          <cell r="B6234" t="str">
            <v>TRANSPORTES CEAM LTDA</v>
          </cell>
        </row>
        <row r="6235">
          <cell r="B6235" t="str">
            <v>HOLCIM BRASIL S.A</v>
          </cell>
        </row>
        <row r="6236">
          <cell r="B6236" t="str">
            <v>HOLCIM BRASIL S/A</v>
          </cell>
        </row>
        <row r="6237">
          <cell r="B6237" t="str">
            <v>HOLCIM BRASIL S.A</v>
          </cell>
        </row>
        <row r="6238">
          <cell r="B6238" t="str">
            <v>HOLCIM BRASIL S/A</v>
          </cell>
        </row>
        <row r="6239">
          <cell r="B6239" t="str">
            <v>HOLCIM BRASIL S.A</v>
          </cell>
        </row>
        <row r="6240">
          <cell r="B6240" t="str">
            <v>HOLDERCIM BRASIL S/A</v>
          </cell>
        </row>
        <row r="6241">
          <cell r="B6241" t="str">
            <v>HOLCIM BRASIL S.A</v>
          </cell>
        </row>
        <row r="6242">
          <cell r="B6242" t="str">
            <v>HOLCIM BRASIL S/A</v>
          </cell>
        </row>
        <row r="6243">
          <cell r="B6243" t="str">
            <v>HOLCIM BRASIL S.A</v>
          </cell>
        </row>
        <row r="6244">
          <cell r="B6244" t="str">
            <v>HOLDERCIM BRASIL S/A - N.IGUACU</v>
          </cell>
        </row>
        <row r="6245">
          <cell r="B6245" t="str">
            <v>SHERWIN-WILLIAMS DO BRASIL IND. COM. LTDA</v>
          </cell>
        </row>
        <row r="6246">
          <cell r="B6246" t="str">
            <v>SONNERVIG S/A COMERCIO E INDUSTRIA</v>
          </cell>
        </row>
        <row r="6247">
          <cell r="B6247" t="str">
            <v>TRIADE AUDITORES S/C</v>
          </cell>
        </row>
        <row r="6248">
          <cell r="B6248" t="str">
            <v>EDITORA SALESIANA</v>
          </cell>
        </row>
        <row r="6249">
          <cell r="B6249" t="str">
            <v>ASSOCIAÇÃO BRASILEIRA DE CIMENTO PORTLAND</v>
          </cell>
        </row>
        <row r="6250">
          <cell r="B6250" t="str">
            <v>DELLA VIA PNEUS LTDA (AUTO LINS)</v>
          </cell>
        </row>
        <row r="6251">
          <cell r="B6251" t="str">
            <v>SVEDALA DYNAPAC LTDA</v>
          </cell>
        </row>
        <row r="6252">
          <cell r="B6252" t="str">
            <v>AUTO POSTO TANAJA LTDA.</v>
          </cell>
        </row>
        <row r="6253">
          <cell r="B6253" t="str">
            <v>SOTREQ S.A</v>
          </cell>
        </row>
        <row r="6254">
          <cell r="B6254" t="str">
            <v>SOTREQ S/A.</v>
          </cell>
        </row>
        <row r="6255">
          <cell r="B6255" t="str">
            <v>SOTREQ S.A</v>
          </cell>
        </row>
        <row r="6256">
          <cell r="B6256" t="str">
            <v>SOTREQ S.A</v>
          </cell>
        </row>
        <row r="6257">
          <cell r="B6257" t="str">
            <v>SOTREQ S.A.</v>
          </cell>
        </row>
        <row r="6258">
          <cell r="B6258" t="str">
            <v>SOTREQ S.A</v>
          </cell>
        </row>
        <row r="6259">
          <cell r="B6259" t="str">
            <v>SOTREQ S/A</v>
          </cell>
        </row>
        <row r="6260">
          <cell r="B6260" t="str">
            <v>SOTREQ S/A</v>
          </cell>
        </row>
        <row r="6261">
          <cell r="B6261" t="str">
            <v>CATERPILLAR</v>
          </cell>
        </row>
        <row r="6262">
          <cell r="B6262" t="str">
            <v>BELGO BEKAERT ARAMES S/A</v>
          </cell>
        </row>
        <row r="6263">
          <cell r="B6263" t="str">
            <v>BELGO BEKAERT ARAMES S.A</v>
          </cell>
        </row>
        <row r="6264">
          <cell r="B6264" t="str">
            <v>BELGO BEKAERT ARAMES S/A</v>
          </cell>
        </row>
        <row r="6265">
          <cell r="B6265" t="str">
            <v>PIZZIMENTI FERRAGENS E FERRAMENTAS LTDA.</v>
          </cell>
        </row>
        <row r="6266">
          <cell r="B6266" t="str">
            <v>NEO-REX DO BRASIL LIMITADA</v>
          </cell>
        </row>
        <row r="6267">
          <cell r="B6267" t="str">
            <v>MELTING ARTEFATOS DE BORRACHA LTDA</v>
          </cell>
        </row>
        <row r="6268">
          <cell r="B6268" t="str">
            <v>PHILIPS DO BRASIL LTDA</v>
          </cell>
        </row>
        <row r="6269">
          <cell r="B6269" t="str">
            <v>BELMETAL INDÚSTRIA E COMÉRCIO LTDA</v>
          </cell>
        </row>
        <row r="6270">
          <cell r="B6270" t="str">
            <v>COMERCIAL ELÉTRICA RIMO LTDA</v>
          </cell>
        </row>
        <row r="6271">
          <cell r="B6271" t="str">
            <v>DIMAS DE MELO PIMENTA SISTEMAS DE PONTO</v>
          </cell>
        </row>
        <row r="6272">
          <cell r="B6272" t="str">
            <v>JOSE MURILIA BOZZA COMERCIO E INDUSTRIA</v>
          </cell>
        </row>
        <row r="6273">
          <cell r="B6273" t="str">
            <v>EPCCO ENGENHARIA DE PROJETOS, CONSULT.CONSTRUCOES</v>
          </cell>
        </row>
        <row r="6274">
          <cell r="B6274" t="str">
            <v>FIRPAVI CONSTRUTORA E PAVIMENTADORA S.A</v>
          </cell>
        </row>
        <row r="6275">
          <cell r="B6275" t="str">
            <v>PAPELARIA SÃO MIGUEL LTDA</v>
          </cell>
        </row>
        <row r="6276">
          <cell r="B6276" t="str">
            <v>TRANSPORTES DELLA VOLPE S/A</v>
          </cell>
        </row>
        <row r="6277">
          <cell r="B6277" t="str">
            <v>ATACADISTA SÃO PAULO COM. IMPORTAÇÃO LTDA</v>
          </cell>
        </row>
        <row r="6278">
          <cell r="B6278" t="str">
            <v>PIRELLI ENERGIA CABOS E SIST.BRASIL LTDA</v>
          </cell>
        </row>
        <row r="6279">
          <cell r="B6279" t="str">
            <v>CATUMBI TELAS METÁLICAS LTDA</v>
          </cell>
        </row>
        <row r="6280">
          <cell r="B6280" t="str">
            <v>CONSTRUTORA RADIAL LTDA</v>
          </cell>
        </row>
        <row r="6281">
          <cell r="B6281" t="str">
            <v>NYZA S.A INDUSTRIA E COMERCIO DE PLASTIC</v>
          </cell>
        </row>
        <row r="6282">
          <cell r="B6282" t="str">
            <v>OXFORT CONSTRUÇÕES S/A</v>
          </cell>
        </row>
        <row r="6283">
          <cell r="B6283" t="str">
            <v>DOW CORNING DO BRASIL LTDA</v>
          </cell>
        </row>
        <row r="6284">
          <cell r="B6284" t="str">
            <v>PNEUAC COMERCIAL E IMPORTADORA LTDA</v>
          </cell>
        </row>
        <row r="6285">
          <cell r="B6285" t="str">
            <v>RELEVO ARAÚJO INDÚSTRIAS GRÁFICAS LTDA.</v>
          </cell>
        </row>
        <row r="6286">
          <cell r="B6286" t="str">
            <v>ILUMATIC S/A ILUMINAÇÃO E ELETROMETALÚRGICA</v>
          </cell>
        </row>
        <row r="6287">
          <cell r="B6287" t="str">
            <v>METALÚRGICA AROUCA LTDA</v>
          </cell>
        </row>
        <row r="6288">
          <cell r="B6288" t="str">
            <v>PACAEMBU AUTO PEÇAS LTDA</v>
          </cell>
        </row>
        <row r="6289">
          <cell r="B6289" t="str">
            <v>EMBU S.A ENGENHARIA E COMERCIO</v>
          </cell>
        </row>
        <row r="6290">
          <cell r="B6290" t="str">
            <v>BRASILIA MÁQUINAS E FERRAMENTAS LRDA</v>
          </cell>
        </row>
        <row r="6291">
          <cell r="B6291" t="str">
            <v>STOCK PHOTOS PRODUÇÕES LTDA</v>
          </cell>
        </row>
        <row r="6292">
          <cell r="B6292" t="str">
            <v>BAR E LANCHES TONICINTO LTDA</v>
          </cell>
        </row>
        <row r="6293">
          <cell r="B6293" t="str">
            <v>CONTÉM PLANEJ.ENGEN.ARQUITETURA S/C LTDA</v>
          </cell>
        </row>
        <row r="6294">
          <cell r="B6294" t="str">
            <v>CONTAG ENGENHARIA S/C LTDA</v>
          </cell>
        </row>
        <row r="6295">
          <cell r="B6295" t="str">
            <v>UNIFRESA SERVIÇOS E LOCAÇÕES LTDA</v>
          </cell>
        </row>
        <row r="6296">
          <cell r="B6296" t="str">
            <v>P.J.P. LOCAÇÕES E SERVIÇOS LTDA.</v>
          </cell>
        </row>
        <row r="6297">
          <cell r="B6297" t="str">
            <v>LAFARGE BRASIL S.A.</v>
          </cell>
        </row>
        <row r="6298">
          <cell r="B6298" t="str">
            <v>LAFARGE BRASIL S/A</v>
          </cell>
        </row>
        <row r="6299">
          <cell r="B6299" t="str">
            <v>LAFARGE BRASIL S/A</v>
          </cell>
        </row>
        <row r="6300">
          <cell r="B6300" t="str">
            <v>LAFARGE BRASIL S.A</v>
          </cell>
        </row>
        <row r="6301">
          <cell r="B6301" t="str">
            <v>LAFARGE BRASIL S.A</v>
          </cell>
        </row>
        <row r="6302">
          <cell r="B6302" t="str">
            <v>LAFARGE BRASIL S/A</v>
          </cell>
        </row>
        <row r="6303">
          <cell r="B6303" t="str">
            <v>LAFARGE BRASIL S.A</v>
          </cell>
        </row>
        <row r="6304">
          <cell r="B6304" t="str">
            <v>INDUTIL INDÚSTRIA DE TINTAS LTDA</v>
          </cell>
        </row>
        <row r="6305">
          <cell r="B6305" t="str">
            <v>SOC.TÉCNICA DE ELASTÔMEROS STELA LTDA</v>
          </cell>
        </row>
        <row r="6306">
          <cell r="B6306" t="str">
            <v>ABECOM ROLAMENTOS PROD.DE BORRACHA LTDA</v>
          </cell>
        </row>
        <row r="6307">
          <cell r="B6307" t="str">
            <v>BÖELER THYSSEN TÉCNICA DE SOLDAGEM LTDA</v>
          </cell>
        </row>
        <row r="6308">
          <cell r="B6308" t="str">
            <v>DAL DISTRIBUIDORA AUTOMOTIVA LTDA</v>
          </cell>
        </row>
        <row r="6309">
          <cell r="B6309" t="str">
            <v>LIBERTY PAULISTA DE SEGUROS S/A</v>
          </cell>
        </row>
        <row r="6310">
          <cell r="B6310" t="str">
            <v>JUSTO &amp; CIA LTDA</v>
          </cell>
        </row>
        <row r="6311">
          <cell r="B6311" t="str">
            <v>PEDREIRAS SÃO MATHEUS -LAGEADO S.A</v>
          </cell>
        </row>
        <row r="6312">
          <cell r="B6312" t="str">
            <v>PEDREIRAS SÃO MATHEUS-LAGEADO S.A</v>
          </cell>
        </row>
        <row r="6313">
          <cell r="B6313" t="str">
            <v>PAVIMENTADORA E CONSTR. SANTA ISABEL LTDA</v>
          </cell>
        </row>
        <row r="6314">
          <cell r="B6314" t="str">
            <v>ROMA ENGENHARIA E CONSULTORIA LTDA</v>
          </cell>
        </row>
        <row r="6315">
          <cell r="B6315" t="str">
            <v>TERRAPLANAGEM SANTO AMÉRICO S/C LTDA</v>
          </cell>
        </row>
        <row r="6316">
          <cell r="B6316" t="str">
            <v>ANE PAVIMENTAÇÃO E CONSTRUÇÕES LTDA</v>
          </cell>
        </row>
        <row r="6317">
          <cell r="B6317" t="str">
            <v>NIVALDO ARAÚJO DA SILVA-MAT.P/CONSTRUÇÃO</v>
          </cell>
        </row>
        <row r="6318">
          <cell r="B6318" t="str">
            <v>CERÂMICA INDUSTRIAL DE TAUBATÉ LTDA</v>
          </cell>
        </row>
        <row r="6319">
          <cell r="B6319" t="str">
            <v>LOUSANO IND. CONDUTORES ELÉTRICOS LTDA</v>
          </cell>
        </row>
        <row r="6320">
          <cell r="B6320" t="str">
            <v>ELETROPAULO MET.ELETRICIDADE DE SÃO PAULO S.A</v>
          </cell>
        </row>
        <row r="6321">
          <cell r="B6321" t="str">
            <v>TREVISO AUTO POSTO LTDA</v>
          </cell>
        </row>
        <row r="6322">
          <cell r="B6322" t="str">
            <v>D.A.D.O DISTR.AÉREA DE DIÁRIOS OFICIAIS LTDA</v>
          </cell>
        </row>
        <row r="6323">
          <cell r="B6323" t="str">
            <v>ROMA COMERCIAL DE PNEUS ROMA LTDA</v>
          </cell>
        </row>
        <row r="6324">
          <cell r="B6324" t="str">
            <v>KOPELL INFORMÁTICA E PAPELARIA LTDA.</v>
          </cell>
        </row>
        <row r="6325">
          <cell r="B6325" t="str">
            <v>AUTO POSTO CARAVELI LTDA</v>
          </cell>
        </row>
        <row r="6326">
          <cell r="B6326" t="str">
            <v>COLOMO CONSTRUCAO E LOCACAO DE MAO DE OB</v>
          </cell>
        </row>
        <row r="6327">
          <cell r="B6327" t="str">
            <v>VAMI PAES DE ALMEIDA</v>
          </cell>
        </row>
        <row r="6328">
          <cell r="B6328" t="str">
            <v>BIG BOX PEÇAS, FERRAMENTAS E EQUIPAMENTOS LTDA</v>
          </cell>
        </row>
        <row r="6329">
          <cell r="B6329" t="str">
            <v>P W HIDROPNEUMÁTICA LTDA</v>
          </cell>
        </row>
        <row r="6330">
          <cell r="B6330" t="str">
            <v>CARTEPILLAR BRASIL LTDA.</v>
          </cell>
        </row>
        <row r="6331">
          <cell r="B6331" t="str">
            <v>JOS MURILIA BOZZA</v>
          </cell>
        </row>
        <row r="6332">
          <cell r="B6332" t="str">
            <v>LUIZ RIBEIRO DE OLIVEIRA</v>
          </cell>
        </row>
        <row r="6333">
          <cell r="B6333" t="str">
            <v>LAIRTON SIQUEIRA DA SILVA</v>
          </cell>
        </row>
        <row r="6334">
          <cell r="B6334" t="str">
            <v>RONALDO CHEROULLO DA SILVA</v>
          </cell>
        </row>
        <row r="6335">
          <cell r="B6335" t="str">
            <v>PORTITAL INDÚSTRIA E COMÉRCIO LTDA</v>
          </cell>
        </row>
        <row r="6336">
          <cell r="B6336" t="str">
            <v>MEQUIL EQUIPAMENTOS INDUSTRIAIS LTDA</v>
          </cell>
        </row>
        <row r="6337">
          <cell r="B6337" t="str">
            <v>AUTO POSTO MOGI DAS CRUZES LTDA</v>
          </cell>
        </row>
        <row r="6338">
          <cell r="B6338" t="str">
            <v>BAUKO MAQUINAS S/A</v>
          </cell>
        </row>
        <row r="6339">
          <cell r="B6339" t="str">
            <v>DIAMANTECNO FERRAMENTAS DIAMANTADAS LTDA</v>
          </cell>
        </row>
        <row r="6340">
          <cell r="B6340" t="str">
            <v>DANFOSS DO BRASIL IND. COM. LTDA</v>
          </cell>
        </row>
        <row r="6341">
          <cell r="B6341" t="str">
            <v>JOFEGE PAVIMENTAÇÃO E CONSTRUÇÃO LTDA</v>
          </cell>
        </row>
        <row r="6342">
          <cell r="B6342" t="str">
            <v>COMERCIAL E DISTRIBUIDORA 5 DE AGOSTO LTDA</v>
          </cell>
        </row>
        <row r="6343">
          <cell r="B6343" t="str">
            <v>B. OLAIR RIBEIRO - ME</v>
          </cell>
        </row>
        <row r="6344">
          <cell r="B6344" t="str">
            <v>SINDICATO INDUSTRIA CONSTRUCAO PESADA SA</v>
          </cell>
        </row>
        <row r="6345">
          <cell r="B6345" t="str">
            <v>IMBRASCOM INDUSTRIALIZAÇÃO DE CONTAINERS LTDA</v>
          </cell>
        </row>
        <row r="6346">
          <cell r="B6346" t="str">
            <v>MELIÁ BRASIL ADM.HOTELEIRA E COMERCIAL LTDA</v>
          </cell>
        </row>
        <row r="6347">
          <cell r="B6347" t="str">
            <v>ENEJOTA CAVALIERI ENGENHARIA S/C LTDA</v>
          </cell>
        </row>
        <row r="6348">
          <cell r="B6348" t="str">
            <v>ARTEFATOS DE BORRACHA FERES LTDA</v>
          </cell>
        </row>
        <row r="6349">
          <cell r="B6349" t="str">
            <v>OSCAR ANICETO DE DEUS LIMA - ME</v>
          </cell>
        </row>
        <row r="6350">
          <cell r="B6350" t="str">
            <v>TRANSPORTADORA MERLANTE LTDA-ME</v>
          </cell>
        </row>
        <row r="6351">
          <cell r="B6351" t="str">
            <v>LUIZ EXPEDITO BALASTRERI-ME</v>
          </cell>
        </row>
        <row r="6352">
          <cell r="B6352" t="str">
            <v>MONTE CAR TRANSPORTADORA LTDA</v>
          </cell>
        </row>
        <row r="6353">
          <cell r="B6353" t="str">
            <v>CASA MIMOSA HIDR.ACABAMENTOS LTDA</v>
          </cell>
        </row>
        <row r="6354">
          <cell r="B6354" t="str">
            <v>NAMBEI RASQUINI INDÚSTRIA E COMÉRCIO LTDA</v>
          </cell>
        </row>
        <row r="6355">
          <cell r="B6355" t="str">
            <v>JUVENAL RANGEL FERNANDES</v>
          </cell>
        </row>
        <row r="6356">
          <cell r="B6356" t="str">
            <v>LEONE EQUIPAMENTOS AUTOMOTIVOS LTDA</v>
          </cell>
        </row>
        <row r="6357">
          <cell r="B6357" t="str">
            <v>CONTIL INDÚSTRIA E COMÉRCIO LTDA</v>
          </cell>
        </row>
        <row r="6358">
          <cell r="B6358" t="str">
            <v>JATOBÁ VIAGENS E TURISMO LTDA</v>
          </cell>
        </row>
        <row r="6359">
          <cell r="B6359" t="str">
            <v>FREECAR INTERNATIONAL SERVIÇOS LTDA</v>
          </cell>
        </row>
        <row r="6360">
          <cell r="B6360" t="str">
            <v>F.DAS CHAGAS BRASIL JÚNIOR</v>
          </cell>
        </row>
        <row r="6361">
          <cell r="B6361" t="str">
            <v>CONSTRUTORA PALMEIRA LTDA.</v>
          </cell>
        </row>
        <row r="6362">
          <cell r="B6362" t="str">
            <v>TRATORCENTER PEÇAS E SERVIÇOS LTDA</v>
          </cell>
        </row>
        <row r="6363">
          <cell r="B6363" t="str">
            <v>SUPERMERCADO PARENTE LTDA</v>
          </cell>
        </row>
        <row r="6364">
          <cell r="B6364" t="str">
            <v>CONSTRUTORA G &amp; F LTDA</v>
          </cell>
        </row>
        <row r="6365">
          <cell r="B6365" t="str">
            <v>FREAUTO PEÇAS E SERVIÇOS PARA FREIOS LTDA</v>
          </cell>
        </row>
        <row r="6366">
          <cell r="B6366" t="str">
            <v>CEARA DIESEL S.A</v>
          </cell>
        </row>
        <row r="6367">
          <cell r="B6367" t="str">
            <v>CASA FORTE COMERCIO DE MATERIAL DE CONST</v>
          </cell>
        </row>
        <row r="6368">
          <cell r="B6368" t="str">
            <v>RENOVADORA E COM. DE PNEUS E PECAS BASTO</v>
          </cell>
        </row>
        <row r="6369">
          <cell r="B6369" t="str">
            <v>TERRADIESEL AUTO PECAS LTDA.</v>
          </cell>
        </row>
        <row r="6370">
          <cell r="B6370" t="str">
            <v>DEMAS CONSTRUÇÕES LTDA.</v>
          </cell>
        </row>
        <row r="6371">
          <cell r="B6371" t="str">
            <v>ABATECNICA PROJ. E MANUT. DE EQUIP. INDU</v>
          </cell>
        </row>
        <row r="6372">
          <cell r="B6372" t="str">
            <v>ARY LEMOS COMERCIO LTDA-MEGABAT BATERIAS</v>
          </cell>
        </row>
        <row r="6373">
          <cell r="B6373" t="str">
            <v>SODIMAQ MAQUINAS E EQUIPAMENTOS LTDA</v>
          </cell>
        </row>
        <row r="6374">
          <cell r="B6374" t="str">
            <v>ELEOMAR RIBEIRO</v>
          </cell>
        </row>
        <row r="6375">
          <cell r="B6375" t="str">
            <v>MACROLUB COMÉRCIO LTDA.</v>
          </cell>
        </row>
        <row r="6376">
          <cell r="B6376" t="str">
            <v>REDE DISTRIBUIDORA DE MÁQ. E EQUIP. IND. LTDA</v>
          </cell>
        </row>
        <row r="6377">
          <cell r="B6377" t="str">
            <v>REDE DIST. DE MÁQ. E EQUIP. INDUSTRIAIS LTDA</v>
          </cell>
        </row>
        <row r="6378">
          <cell r="B6378" t="str">
            <v>REDE DISTRIBUIDORA DE MÁQ. E EQUIP. IND. LTDA</v>
          </cell>
        </row>
        <row r="6379">
          <cell r="B6379" t="str">
            <v>S &amp; B INFORMATICA LTDA</v>
          </cell>
        </row>
        <row r="6380">
          <cell r="B6380" t="str">
            <v>MARCODIESEL PEÇAS LTDA.</v>
          </cell>
        </row>
        <row r="6381">
          <cell r="B6381" t="str">
            <v>AUTO POSTO GAROTINHO LTDA</v>
          </cell>
        </row>
        <row r="6382">
          <cell r="B6382" t="str">
            <v>CONSTRUTORA D'ALMEIDA LTDA</v>
          </cell>
        </row>
        <row r="6383">
          <cell r="B6383" t="str">
            <v>MAPI COM. SERV. E REPRESENTAÇÕES LTDA</v>
          </cell>
        </row>
        <row r="6384">
          <cell r="B6384" t="str">
            <v>AMAZON CARD'S S/C LTDA</v>
          </cell>
        </row>
        <row r="6385">
          <cell r="B6385" t="str">
            <v>TELAS ARTEL IND.COM. DE ARAMES LTDA</v>
          </cell>
        </row>
        <row r="6386">
          <cell r="B6386" t="str">
            <v>ACQUATEC BOMBAS E MOTORES LTDA</v>
          </cell>
        </row>
        <row r="6387">
          <cell r="B6387" t="str">
            <v>MARCO ANTONIO COMPARONI - ME</v>
          </cell>
        </row>
        <row r="6388">
          <cell r="B6388" t="str">
            <v>CONGONHAS TRAVEL VIAGENS E TURISMO LTDA</v>
          </cell>
        </row>
        <row r="6389">
          <cell r="B6389" t="str">
            <v>CPC COM. E IMP. DE EQPTO. DE INFORMATICA</v>
          </cell>
        </row>
        <row r="6390">
          <cell r="B6390" t="str">
            <v>PASHAL SISTEMAS CONSTRUTIVOS LTDA</v>
          </cell>
        </row>
        <row r="6391">
          <cell r="B6391" t="str">
            <v>PAULISTA BUSINESS CMPL.IMP.EXP. LTDA</v>
          </cell>
        </row>
        <row r="6392">
          <cell r="B6392" t="str">
            <v>CIMENTO RIO BRANCO S.A</v>
          </cell>
        </row>
        <row r="6393">
          <cell r="B6393" t="str">
            <v>EDSON MENDES DOS SANTOS</v>
          </cell>
        </row>
        <row r="6394">
          <cell r="B6394" t="str">
            <v>DDM INDUSTRIA E COMERCIO LTDA</v>
          </cell>
        </row>
        <row r="6395">
          <cell r="B6395" t="str">
            <v>CLEONICE DE FREITAS GUIMARÃES-ME</v>
          </cell>
        </row>
        <row r="6396">
          <cell r="B6396" t="str">
            <v>CHAPINOTTE CONSULTORES ASSOCIADOS</v>
          </cell>
        </row>
        <row r="6397">
          <cell r="B6397" t="str">
            <v>ESTE-REESTRUTURA ENGENHARIA LTDA</v>
          </cell>
        </row>
        <row r="6398">
          <cell r="B6398" t="str">
            <v>NEUZA DA SILVA BERTOCHI</v>
          </cell>
        </row>
        <row r="6399">
          <cell r="B6399" t="str">
            <v>SQUANETTO TRANSPORTE E LOCAÇÃO LTDA</v>
          </cell>
        </row>
        <row r="6400">
          <cell r="B6400" t="str">
            <v>MADEIREIRA RONDOVILLE LTDA</v>
          </cell>
        </row>
        <row r="6401">
          <cell r="B6401" t="str">
            <v>CAUE BRINQUEDOS LTDA</v>
          </cell>
        </row>
        <row r="6402">
          <cell r="B6402" t="str">
            <v>ENGESTRAUSS ENGENHARIA E FUNDAÇOES LTDA</v>
          </cell>
        </row>
        <row r="6403">
          <cell r="B6403" t="str">
            <v>DHARMA TRANSPORTES LTDA</v>
          </cell>
        </row>
        <row r="6404">
          <cell r="B6404" t="str">
            <v>TEREZINHA DE OLIVEIRA MARCIANO COSTA - ME</v>
          </cell>
        </row>
        <row r="6405">
          <cell r="B6405" t="str">
            <v>AEXPRESS VIAGENS E TURISMO LTDA</v>
          </cell>
        </row>
        <row r="6406">
          <cell r="B6406" t="str">
            <v>FERMIX INDÚSTRTIA E COMÉRCIO LTDA</v>
          </cell>
        </row>
        <row r="6407">
          <cell r="B6407" t="str">
            <v>ALTENGE CONSULTORIA S/C LTDA</v>
          </cell>
        </row>
        <row r="6408">
          <cell r="B6408" t="str">
            <v>DEP.VILA CARAGUATATUBA MAT.CONSTRUÇÃO</v>
          </cell>
        </row>
        <row r="6409">
          <cell r="B6409" t="str">
            <v>HILTI DO BRASIL COMERCIAL LTDA</v>
          </cell>
        </row>
        <row r="6410">
          <cell r="B6410" t="str">
            <v>NOVUS ENGENHARIA LTDA</v>
          </cell>
        </row>
        <row r="6411">
          <cell r="B6411" t="str">
            <v>PEDRO DILMAR DE OLIVEIRA - ME</v>
          </cell>
        </row>
        <row r="6412">
          <cell r="B6412" t="str">
            <v>VEREDAS TRANSPORTES LTDA</v>
          </cell>
        </row>
        <row r="6413">
          <cell r="B6413" t="str">
            <v>VEREDAS TRANSPORTES LTDA</v>
          </cell>
        </row>
        <row r="6414">
          <cell r="B6414" t="str">
            <v>VEREDAS TRANSPORTES LTDA</v>
          </cell>
        </row>
        <row r="6415">
          <cell r="B6415" t="str">
            <v>CAP CONSTRUTORA LTDA.</v>
          </cell>
        </row>
        <row r="6416">
          <cell r="B6416" t="str">
            <v>NIVELAR TERRAPLANAGEM &amp; INFORMATICA LTFA</v>
          </cell>
        </row>
        <row r="6417">
          <cell r="B6417" t="str">
            <v>VULCARA COMERCIO E REPRESENTAÇÃO DE BORRACHAS LTDA</v>
          </cell>
        </row>
        <row r="6418">
          <cell r="B6418" t="str">
            <v>TECNOTROL IND.COM.CONSTRUÇÕES LTDA</v>
          </cell>
        </row>
        <row r="6419">
          <cell r="B6419" t="str">
            <v>TRAÇO &amp; CIA-OFICINA VISUAL LTDA</v>
          </cell>
        </row>
        <row r="6420">
          <cell r="B6420" t="str">
            <v>ACIOBRÁS COMÉRCIO E REPRESENTAÇÕES LTDA</v>
          </cell>
        </row>
        <row r="6421">
          <cell r="B6421" t="str">
            <v>VERA APARECIDA DE PAULI SILVA - ME</v>
          </cell>
        </row>
        <row r="6422">
          <cell r="B6422" t="str">
            <v>VENT-BEM COM.INSTALAÇÕES LTDA</v>
          </cell>
        </row>
        <row r="6423">
          <cell r="B6423" t="str">
            <v>EDSON RICARDO IZIDORO</v>
          </cell>
        </row>
        <row r="6424">
          <cell r="B6424" t="str">
            <v>FUTURA MATERIAIS P/CONSTRUÇÃO LTDA</v>
          </cell>
        </row>
        <row r="6425">
          <cell r="B6425" t="str">
            <v>MASTER SECURITY SEGURANÇA PATRIMONIAL LT</v>
          </cell>
        </row>
        <row r="6426">
          <cell r="B6426" t="str">
            <v>AUTO POSTO NOVA SAÍDA DE MAIRIPORÃ LTDA</v>
          </cell>
        </row>
        <row r="6427">
          <cell r="B6427" t="str">
            <v>IBRAÇO IND. BRASILEIRA DE ART. DE MADEIRA E AÇO LTDA</v>
          </cell>
        </row>
        <row r="6428">
          <cell r="B6428" t="str">
            <v>SCAC FUNDAÇÕES E ESTRUTURAS LTDA</v>
          </cell>
        </row>
        <row r="6429">
          <cell r="B6429" t="str">
            <v>RESISTÊNCIAS GARCIA LTDA-ME</v>
          </cell>
        </row>
        <row r="6430">
          <cell r="B6430" t="str">
            <v>COPIART S/C LTDA</v>
          </cell>
        </row>
        <row r="6431">
          <cell r="B6431" t="str">
            <v>GERA CENTER LOCAÇÃO DE EQUIPAMENTO LTDA</v>
          </cell>
        </row>
        <row r="6432">
          <cell r="B6432" t="str">
            <v>NEXTEL TELECOMUNICAÇÕES LTDA</v>
          </cell>
        </row>
        <row r="6433">
          <cell r="B6433" t="str">
            <v>NEXTEL TELECOMUNICAÇÕES LTDA</v>
          </cell>
        </row>
        <row r="6434">
          <cell r="B6434" t="str">
            <v>NEXTEL TELECOMUNICAÇÕES LTDA</v>
          </cell>
        </row>
        <row r="6435">
          <cell r="B6435" t="str">
            <v>PAULO COSTA</v>
          </cell>
        </row>
        <row r="6436">
          <cell r="B6436" t="str">
            <v>HOUSE GARDEN</v>
          </cell>
        </row>
        <row r="6437">
          <cell r="B6437" t="str">
            <v>CONDOMÍNIO EDIFÍCIO M S</v>
          </cell>
        </row>
        <row r="6438">
          <cell r="B6438" t="str">
            <v>PLANOS ENGENHARIA S/C LTDA</v>
          </cell>
        </row>
        <row r="6439">
          <cell r="B6439" t="str">
            <v>ABADIR DISTR. IMP. ROLAMENTOS E PECAS LT</v>
          </cell>
        </row>
        <row r="6440">
          <cell r="B6440" t="str">
            <v>EDITORA E IMPRESSORA ART GRAPHIC LTDA</v>
          </cell>
        </row>
        <row r="6441">
          <cell r="B6441" t="str">
            <v>AÉREO LESTE CARGAS E ENCOMENDAS LTDA</v>
          </cell>
        </row>
        <row r="6442">
          <cell r="B6442" t="str">
            <v>PADOCK MÁQUINAS E EQUIPAMENTOS LTDA</v>
          </cell>
        </row>
        <row r="6443">
          <cell r="B6443" t="str">
            <v>PADOCK MÁQUINAS E EQUIPAMENTOS LTDA</v>
          </cell>
        </row>
        <row r="6444">
          <cell r="B6444" t="str">
            <v>GABRA GABIÕES DO BRASIL LTDA</v>
          </cell>
        </row>
        <row r="6445">
          <cell r="B6445" t="str">
            <v>AUTO POSTO G.E.M. LTDA</v>
          </cell>
        </row>
        <row r="6446">
          <cell r="B6446" t="str">
            <v>NORMAQ COM.MÁQ.PEÇAS TERRAPLENAGEM LTDA</v>
          </cell>
        </row>
        <row r="6447">
          <cell r="B6447" t="str">
            <v>SAQUETTI &amp; NOTARI S/C LTDA</v>
          </cell>
        </row>
        <row r="6448">
          <cell r="B6448" t="str">
            <v>SINDICATO TRAB.EMP.TRANSP.RODOVIÁRIOS</v>
          </cell>
        </row>
        <row r="6449">
          <cell r="B6449" t="str">
            <v>CONCREFER DISTR. DE POSTES E FERRO LTDA</v>
          </cell>
        </row>
        <row r="6450">
          <cell r="B6450" t="str">
            <v>SORIANI &amp; OLIVEIRA IND. E COM. DE ART. PLÁSTICOS LTDA</v>
          </cell>
        </row>
        <row r="6451">
          <cell r="B6451" t="str">
            <v>CORR PLASTIK INDUSTRIAL LTDA</v>
          </cell>
        </row>
        <row r="6452">
          <cell r="B6452" t="str">
            <v>HALO STAR COMERCIAL ELÉTRICA LTDA</v>
          </cell>
        </row>
        <row r="6453">
          <cell r="B6453" t="str">
            <v>LUIZ CARLOS GONCALVES</v>
          </cell>
        </row>
        <row r="6454">
          <cell r="B6454" t="str">
            <v>JOSÉ AUGUSTO DE OLIVEIRA MUROS-ME</v>
          </cell>
        </row>
        <row r="6455">
          <cell r="B6455" t="str">
            <v>CINCO ENGENHEIROS CONSULTORES S/C LTDA</v>
          </cell>
        </row>
        <row r="6456">
          <cell r="B6456" t="str">
            <v>AGROBRÁS BOTUCATU COM.FIBRA DE VIDRO LTDA</v>
          </cell>
        </row>
        <row r="6457">
          <cell r="B6457" t="str">
            <v>TRANSQUADROS MUDANÇAS E TRANSPORTES</v>
          </cell>
        </row>
        <row r="6458">
          <cell r="B6458" t="str">
            <v>MADEIREIRA CALIXTO REGISTRO LTDA</v>
          </cell>
        </row>
        <row r="6459">
          <cell r="B6459" t="str">
            <v>INTERNACIONAL IND.COM. DE TELAS LTDA-ME</v>
          </cell>
        </row>
        <row r="6460">
          <cell r="B6460" t="str">
            <v>MAFERTINS POLIMENTO DE PLÁSTICOS LTDA.</v>
          </cell>
        </row>
        <row r="6461">
          <cell r="B6461" t="str">
            <v>SIDNEI VALLADARES DE MIRANDA</v>
          </cell>
        </row>
        <row r="6462">
          <cell r="B6462" t="str">
            <v>CARLOS CESAR DA COSTA PEREIRA</v>
          </cell>
        </row>
        <row r="6463">
          <cell r="B6463" t="str">
            <v>J.J.F. ENGENHARIA LTDA</v>
          </cell>
        </row>
        <row r="6464">
          <cell r="B6464" t="str">
            <v>DATACLIMA ENGENHARIA LTDA</v>
          </cell>
        </row>
        <row r="6465">
          <cell r="B6465" t="str">
            <v>TECGASES EQUIPAMENTOS E SERVIÇOS LTDA</v>
          </cell>
        </row>
        <row r="6466">
          <cell r="B6466" t="str">
            <v>LUANCAR TECNICA DIESEL LTDA.</v>
          </cell>
        </row>
        <row r="6467">
          <cell r="B6467" t="str">
            <v>PAPELARIA CARIOCA DE SÃO GONÇALO LTDA</v>
          </cell>
        </row>
        <row r="6468">
          <cell r="B6468" t="str">
            <v>PAPELARIA CARIOCA DE SAO GONCALO LTDA</v>
          </cell>
        </row>
        <row r="6469">
          <cell r="B6469" t="str">
            <v>CACEGI - MATL DE ESCRIT. INFORMÁTICA LTDA</v>
          </cell>
        </row>
        <row r="6470">
          <cell r="B6470" t="str">
            <v>JR TRANSPORTES LTDA</v>
          </cell>
        </row>
        <row r="6471">
          <cell r="B6471" t="str">
            <v>JOTACEME COMPRESSORES E MÁQUINAS LTDA</v>
          </cell>
        </row>
        <row r="6472">
          <cell r="B6472" t="str">
            <v>CONSTRUNA F.R. PEDRAS E GRANITOS LTDA</v>
          </cell>
        </row>
        <row r="6473">
          <cell r="B6473" t="str">
            <v>SEGMEDICA METRIAL HOSPITALAR LTDA</v>
          </cell>
        </row>
        <row r="6474">
          <cell r="B6474" t="str">
            <v>PINOFIX INDÚSTRIA E COMÉRCIO LTDA</v>
          </cell>
        </row>
        <row r="6475">
          <cell r="B6475" t="str">
            <v>REPASS EXECUTIVA INDUSTRIAL LTDA</v>
          </cell>
        </row>
        <row r="6476">
          <cell r="B6476" t="str">
            <v>MAT. CONSTR. IRMAOS MACHADO</v>
          </cell>
        </row>
        <row r="6477">
          <cell r="B6477" t="str">
            <v>VISUALIZA TECNOLOGIA EM COMUNICACAO VISU</v>
          </cell>
        </row>
        <row r="6478">
          <cell r="B6478" t="str">
            <v>BAR E LANCHONETE MINGUTA CAMPISTA LTDA.</v>
          </cell>
        </row>
        <row r="6479">
          <cell r="B6479" t="str">
            <v>ANGRA SAT ELETRO ELETRÔNICA LTDA</v>
          </cell>
        </row>
        <row r="6480">
          <cell r="B6480" t="str">
            <v>SUL UNIDAS DIST. DE COMPONENTES ELETRICOS</v>
          </cell>
        </row>
        <row r="6481">
          <cell r="B6481" t="str">
            <v>ANDAIMES PENEDO LTDA</v>
          </cell>
        </row>
        <row r="6482">
          <cell r="B6482" t="str">
            <v>L.M.DIESEL AUTO PECAS LTDA</v>
          </cell>
        </row>
        <row r="6483">
          <cell r="B6483" t="str">
            <v>NORTEK TERRAPLENAGEM E EMPREENDIMENTOS L</v>
          </cell>
        </row>
        <row r="6484">
          <cell r="B6484" t="str">
            <v>CONSUPLAN EMPREEND.PARTICIPAÇÕES LTDA</v>
          </cell>
        </row>
        <row r="6485">
          <cell r="B6485" t="str">
            <v>HIGYCOP COMERCIO E REPRESENTACOES LTDA</v>
          </cell>
        </row>
        <row r="6486">
          <cell r="B6486" t="str">
            <v>RENNA´S LANCHES LTDA</v>
          </cell>
        </row>
        <row r="6487">
          <cell r="B6487" t="str">
            <v>RONALDO CATALDI- ADVOGADOS ASSOCIADOS</v>
          </cell>
        </row>
        <row r="6488">
          <cell r="B6488" t="str">
            <v>ANO BOM COMÉRCIO DE LUBRIFICANTES LTDA</v>
          </cell>
        </row>
        <row r="6489">
          <cell r="B6489" t="str">
            <v>STOCK RENT A CAR LTDA</v>
          </cell>
        </row>
        <row r="6490">
          <cell r="B6490" t="str">
            <v>ORTO OSTRAS DISTRIBUIDORA DE COLCHÕES LTDA</v>
          </cell>
        </row>
        <row r="6491">
          <cell r="B6491" t="str">
            <v>VCR LOCACOES E EVENTOS LTDA</v>
          </cell>
        </row>
        <row r="6492">
          <cell r="B6492" t="str">
            <v>CEREAIS NOVA LAGOINHA LTDA</v>
          </cell>
        </row>
        <row r="6493">
          <cell r="B6493" t="str">
            <v>J V A ART SCREEN PAPÉIS E PLÁSTICOS LTDA</v>
          </cell>
        </row>
        <row r="6494">
          <cell r="B6494" t="str">
            <v>MARIA CRISTINA CUNHA GUIMARÃES</v>
          </cell>
        </row>
        <row r="6495">
          <cell r="B6495" t="str">
            <v>J.G. RAPOSO</v>
          </cell>
        </row>
        <row r="6496">
          <cell r="B6496" t="str">
            <v>M.M.S. PAPELARIA E BAZAR LTDA</v>
          </cell>
        </row>
        <row r="6497">
          <cell r="B6497" t="str">
            <v>FERTAÇO COMÉRCIO DE FERRO E AÇO LTDA</v>
          </cell>
        </row>
        <row r="6498">
          <cell r="B6498" t="str">
            <v>AREAL DO TEMPO LTDA.</v>
          </cell>
        </row>
        <row r="6499">
          <cell r="B6499" t="str">
            <v>PAULA IPANEMA DIST. DE COSMETICOS E ART.</v>
          </cell>
        </row>
        <row r="6500">
          <cell r="B6500" t="str">
            <v>KRAMER COMERCIAL LTDA</v>
          </cell>
        </row>
        <row r="6501">
          <cell r="B6501" t="str">
            <v>M.C. PORTO VIDRAÇARIA - ME</v>
          </cell>
        </row>
        <row r="6502">
          <cell r="B6502" t="str">
            <v>O.S. OLIVEIRA FILHO GRÁFICA - ME</v>
          </cell>
        </row>
        <row r="6503">
          <cell r="B6503" t="str">
            <v>JIRAUBOR COMERCIAL LTDA</v>
          </cell>
        </row>
        <row r="6504">
          <cell r="B6504" t="str">
            <v>ALEXANDRE MAIA COMUNICACAO LTDA</v>
          </cell>
        </row>
        <row r="6505">
          <cell r="B6505" t="str">
            <v>HELIO FONTES CONS. DE ENGENHARIA S/C LTDA</v>
          </cell>
        </row>
        <row r="6506">
          <cell r="B6506" t="str">
            <v>W.M. DOS SANTOS EMPREITEIRA LTDA</v>
          </cell>
        </row>
        <row r="6507">
          <cell r="B6507" t="str">
            <v>JAPAMDI DISTRIBUIDORA DE BEBIDAS LTDA</v>
          </cell>
        </row>
        <row r="6508">
          <cell r="B6508" t="str">
            <v>CONE-RIO COMERCIO DE MATERIAIS ELETRICO</v>
          </cell>
        </row>
        <row r="6509">
          <cell r="B6509" t="str">
            <v>A.N. DE MELLO MACABU MERCEARIA M.E.</v>
          </cell>
        </row>
        <row r="6510">
          <cell r="B6510" t="str">
            <v>CARLOS VINÍCIUS DA SILVA ALMEIDA</v>
          </cell>
        </row>
        <row r="6511">
          <cell r="B6511" t="str">
            <v>INDÚSTRIA DE COLCHÕES QUARTO CRESCENTE LTDA</v>
          </cell>
        </row>
        <row r="6512">
          <cell r="B6512" t="str">
            <v>FERRAGENS LANCHIM LTDA - ME</v>
          </cell>
        </row>
        <row r="6513">
          <cell r="B6513" t="str">
            <v>FORNECEDORA MAT. CONSTRUCAO SAO JORGE DA</v>
          </cell>
        </row>
        <row r="6514">
          <cell r="B6514" t="str">
            <v>PROVIEW PROMOCOES &amp; MARKETING LTDA</v>
          </cell>
        </row>
        <row r="6515">
          <cell r="B6515" t="str">
            <v>ELPÍDIO VALADÃO-ME</v>
          </cell>
        </row>
        <row r="6516">
          <cell r="B6516" t="str">
            <v>COLONIAL COMÉRCIO REPRES.DE TIJOLOS LTDA</v>
          </cell>
        </row>
        <row r="6517">
          <cell r="B6517" t="str">
            <v>LOCASA PAPELARIA PAPÉIS EMPREENDIMENTOS LTDA</v>
          </cell>
        </row>
        <row r="6518">
          <cell r="B6518" t="str">
            <v>MARIMAR MATERIAIS DE CONSTRUÇÃO LTDA</v>
          </cell>
        </row>
        <row r="6519">
          <cell r="B6519" t="str">
            <v>RECANTO DA GALERIA BAR E RESTAURANTE LTDA</v>
          </cell>
        </row>
        <row r="6520">
          <cell r="B6520" t="str">
            <v>JEMAG SERVICOS  DE TERRAPLENAGEM LTDA</v>
          </cell>
        </row>
        <row r="6521">
          <cell r="B6521" t="str">
            <v>CENTER TELHAS MAT.CONSTRUÇÃO LTDA</v>
          </cell>
        </row>
        <row r="6522">
          <cell r="B6522" t="str">
            <v>Y.C. SÃO JUDAS TADEU RECUP. DE EQUIP. HIDR. COM. IND. LTDA</v>
          </cell>
        </row>
        <row r="6523">
          <cell r="B6523" t="str">
            <v>C.B. DOS SANTOS EMPR.MÃO DE OBRA COM.MAT.CONSTRUÇÃO</v>
          </cell>
        </row>
        <row r="6524">
          <cell r="B6524" t="str">
            <v>NEW NESS INFORMATICA ASSESS.SOFT E COM.LTDA</v>
          </cell>
        </row>
        <row r="6525">
          <cell r="B6525" t="str">
            <v>CAETANO TUBOS COM.ENGENHARIA CONSTR.LTDA</v>
          </cell>
        </row>
        <row r="6526">
          <cell r="B6526" t="str">
            <v>CAETANO TUBOS COMÉRCIO E ENGENHARIA LTDA</v>
          </cell>
        </row>
        <row r="6527">
          <cell r="B6527" t="str">
            <v>CAETANO TUBOS COMÉRCIO E ENGENHARIA LTDA</v>
          </cell>
        </row>
        <row r="6528">
          <cell r="B6528" t="str">
            <v>MANO COMERCIO E SERVIÇOS LTDA</v>
          </cell>
        </row>
        <row r="6529">
          <cell r="B6529" t="str">
            <v>MOGI NEWS EMPRESA JORNALÍSTICA E EDITORA LTDA</v>
          </cell>
        </row>
        <row r="6530">
          <cell r="B6530" t="str">
            <v>CENTROVOX IMPORT.EXPORT.COM.DISTRIB.PRODS.ELETRONICOS LTDA</v>
          </cell>
        </row>
        <row r="6531">
          <cell r="B6531" t="str">
            <v>ALUGAMAQUINAS COMERCIO E SERVICOS LTDA.</v>
          </cell>
        </row>
        <row r="6532">
          <cell r="B6532" t="str">
            <v>SODEXHO PASS DO BRASIL SERVICOS E COMERCIO</v>
          </cell>
        </row>
        <row r="6533">
          <cell r="B6533" t="str">
            <v>SODEXHO PASS DO BRASIL SERVIÇOS E COMÉRCIO LTDA</v>
          </cell>
        </row>
        <row r="6534">
          <cell r="B6534" t="str">
            <v>J.P.S. AUTO PEÇAS LTDA</v>
          </cell>
        </row>
        <row r="6535">
          <cell r="B6535" t="str">
            <v>CBM CENTRAL BRASILEIRA DE MADEIRAS LTDA</v>
          </cell>
        </row>
        <row r="6536">
          <cell r="B6536" t="str">
            <v>REAL PERFIL</v>
          </cell>
        </row>
        <row r="6537">
          <cell r="B6537" t="str">
            <v>BRASTUBO QUÍMICA IND.COMÉRCIO LTDA</v>
          </cell>
        </row>
        <row r="6538">
          <cell r="B6538" t="str">
            <v>FORMEQ EQUIP.CONSTR.CIVIL E SANEAMENTO LTDA</v>
          </cell>
        </row>
        <row r="6539">
          <cell r="B6539" t="str">
            <v>CÍCERO HERCULANO DA SILVA</v>
          </cell>
        </row>
        <row r="6540">
          <cell r="B6540" t="str">
            <v>LUBTROL - COM. DE LUBRIFICANTE E REPR. L</v>
          </cell>
        </row>
        <row r="6541">
          <cell r="B6541" t="str">
            <v>LINHA TECNICA IMPORTADORA COMERCIAL LTDA</v>
          </cell>
        </row>
        <row r="6542">
          <cell r="B6542" t="str">
            <v>MARAVILHA DERIVADO DE PETRÓLEO LTDA</v>
          </cell>
        </row>
        <row r="6543">
          <cell r="B6543" t="str">
            <v>BRITA IND.COM.PEDRAS BRITADAS E SERRADAS LTDA</v>
          </cell>
        </row>
        <row r="6544">
          <cell r="B6544" t="str">
            <v>MARCOS ROGERIO PINHEIRO ARAUJO</v>
          </cell>
        </row>
        <row r="6545">
          <cell r="B6545" t="str">
            <v>WDA CONSTRUCOES LTDA</v>
          </cell>
        </row>
        <row r="6546">
          <cell r="B6546" t="str">
            <v>SKAIOS SERVICOS E LOCACOES LTDA</v>
          </cell>
        </row>
        <row r="6547">
          <cell r="B6547" t="str">
            <v>PADUA GENU COMPRESSORES PERFURATRIZES LTDA</v>
          </cell>
        </row>
        <row r="6548">
          <cell r="B6548" t="str">
            <v>CONLURB CONSTRUÇÕES E LIMPEZA URBANA LTDA</v>
          </cell>
        </row>
        <row r="6549">
          <cell r="B6549" t="str">
            <v>CIA DE TURISMO GATES TUR LTDA</v>
          </cell>
        </row>
        <row r="6550">
          <cell r="B6550" t="str">
            <v>G F PECAS PARA TRATORES LTDA</v>
          </cell>
        </row>
        <row r="6551">
          <cell r="B6551" t="str">
            <v>JOSE RIBAMAR CHAVES ATAIDE</v>
          </cell>
        </row>
        <row r="6552">
          <cell r="B6552" t="str">
            <v>SLS COMÉRCIO E INDÚSTRIA LTDA.</v>
          </cell>
        </row>
        <row r="6553">
          <cell r="B6553" t="str">
            <v>EDMAQ PEÇAS PARA TRATORES LTDA.</v>
          </cell>
        </row>
        <row r="6554">
          <cell r="B6554" t="str">
            <v>GE SISTEMAS ENGENHARIA &amp; PLANEJAMENTO LTDA.</v>
          </cell>
        </row>
        <row r="6555">
          <cell r="B6555" t="str">
            <v>JBR ENGENHARIA LTDA</v>
          </cell>
        </row>
        <row r="6556">
          <cell r="B6556" t="str">
            <v>JBR-ENGENHARIA LTDA.</v>
          </cell>
        </row>
        <row r="6557">
          <cell r="B6557" t="str">
            <v>OURO DIESEL PEÇAS E SERVIÇOS LTDA</v>
          </cell>
        </row>
        <row r="6558">
          <cell r="B6558" t="str">
            <v>LUTTERBACH E FERREIRA LTDA</v>
          </cell>
        </row>
        <row r="6559">
          <cell r="B6559" t="str">
            <v>A GERADORA-ALUGUEL DE MAQ. DO NORDESTE L</v>
          </cell>
        </row>
        <row r="6560">
          <cell r="B6560" t="str">
            <v>POSTO PAIZÃO LTDA</v>
          </cell>
        </row>
        <row r="6561">
          <cell r="B6561" t="str">
            <v>POSTO REIS LTDA</v>
          </cell>
        </row>
        <row r="6562">
          <cell r="B6562" t="str">
            <v>COMPUNET INFORMÁTICA LTDA</v>
          </cell>
        </row>
        <row r="6563">
          <cell r="B6563" t="str">
            <v>MERIDIONAL MINERAÇÃO LTDA</v>
          </cell>
        </row>
        <row r="6564">
          <cell r="B6564" t="str">
            <v>ALEXANDRE CAROCA BORBOREMA ALVES</v>
          </cell>
        </row>
        <row r="6565">
          <cell r="B6565" t="str">
            <v>ROVEPEÇAS COMÉRCIO LTDA.</v>
          </cell>
        </row>
        <row r="6566">
          <cell r="B6566" t="str">
            <v>JOSEILDA MARIA LIMA BARROS</v>
          </cell>
        </row>
        <row r="6567">
          <cell r="B6567" t="str">
            <v>O.N. SILVA-PECAS E ACESSORIOS</v>
          </cell>
        </row>
        <row r="6568">
          <cell r="B6568" t="str">
            <v>COGENTE CONSULT. E GER. DE PROJ. S/S LTDA</v>
          </cell>
        </row>
        <row r="6569">
          <cell r="B6569" t="str">
            <v>SEVERINO DE SALES</v>
          </cell>
        </row>
        <row r="6570">
          <cell r="B6570" t="str">
            <v>ANTONIO CARLOS COSTA LEITE</v>
          </cell>
        </row>
        <row r="6571">
          <cell r="B6571" t="str">
            <v>CONSTRUTORA VISOR LTDA</v>
          </cell>
        </row>
        <row r="6572">
          <cell r="B6572" t="str">
            <v>ECE- ENGENHARIA, CONSULTORIA E EQUIPAMEN</v>
          </cell>
        </row>
        <row r="6573">
          <cell r="B6573" t="str">
            <v>MATSA ENGENHARIA LTDA</v>
          </cell>
        </row>
        <row r="6574">
          <cell r="B6574" t="str">
            <v>T P PROJETOS E INSTALAÇÕES LTDA</v>
          </cell>
        </row>
        <row r="6575">
          <cell r="B6575" t="str">
            <v>ALTHUR AGRIMESURA.TOPOGRAFIA &amp; URBANIZAC</v>
          </cell>
        </row>
        <row r="6576">
          <cell r="B6576" t="str">
            <v>ZEMAQ EQUIPAMENTOS E SERVIÇOS LTDA</v>
          </cell>
        </row>
        <row r="6577">
          <cell r="B6577" t="str">
            <v>DISPEC-DISTRIBUIDORA DE SERVICOS E PECAS</v>
          </cell>
        </row>
        <row r="6578">
          <cell r="B6578" t="str">
            <v>INDÚSTRIA MINERADORA PAGLIATO LTDA</v>
          </cell>
        </row>
        <row r="6579">
          <cell r="B6579" t="str">
            <v>INDÚSTRIA MINERADORA PAGLIATO LTDA</v>
          </cell>
        </row>
        <row r="6580">
          <cell r="B6580" t="str">
            <v>EMPRESA DE TRANSPORTES PAINEIRA LTDA</v>
          </cell>
        </row>
        <row r="6581">
          <cell r="B6581" t="str">
            <v>JENEVE TRANSPORTE E LOCAÇÃO LTDA</v>
          </cell>
        </row>
        <row r="6582">
          <cell r="B6582" t="str">
            <v>JAPI S/A INDÚSTRIA E COMÉRCIO</v>
          </cell>
        </row>
        <row r="6583">
          <cell r="B6583" t="str">
            <v>PERFIS ST DO BRASIL IND.PERFIS P/CONSTRUÇÃO</v>
          </cell>
        </row>
        <row r="6584">
          <cell r="B6584" t="str">
            <v>SERRA &amp; SERRA TRANSPORTES LTDA</v>
          </cell>
        </row>
        <row r="6585">
          <cell r="B6585" t="str">
            <v>OFFICER DISTR.PRODUTOS DE INFORMATICA S/A</v>
          </cell>
        </row>
        <row r="6586">
          <cell r="B6586" t="str">
            <v>RICARDO SCURZIO ASSESS. E PROJETOS LTDA</v>
          </cell>
        </row>
        <row r="6587">
          <cell r="B6587" t="str">
            <v>ENSITRAN IND.COM. DE PLACAS LTDA</v>
          </cell>
        </row>
        <row r="6588">
          <cell r="B6588" t="str">
            <v>TRIEPOX IND.COM. DE PRODUTOS QUÍMICOS LTDA</v>
          </cell>
        </row>
        <row r="6589">
          <cell r="B6589" t="str">
            <v>INTERODONTO SISTEMA DE SAUDE ODONTOLOGIC</v>
          </cell>
        </row>
        <row r="6590">
          <cell r="B6590" t="str">
            <v>ESTAMPARIA DE METAIS R.Q.M. IND.COM.LTDA-ME</v>
          </cell>
        </row>
        <row r="6591">
          <cell r="B6591" t="str">
            <v>VICEL EQUIPAMENTOS RODOVIARIOS LTDA.</v>
          </cell>
        </row>
        <row r="6592">
          <cell r="B6592" t="str">
            <v>SERVICE GRAPHIC GRÁFICA E EDITORA LTDA</v>
          </cell>
        </row>
        <row r="6593">
          <cell r="B6593" t="str">
            <v>WITTE COMÉRCIO E SERVIÇOS GRPAFICOS LTDA</v>
          </cell>
        </row>
        <row r="6594">
          <cell r="B6594" t="str">
            <v>OFFICER</v>
          </cell>
        </row>
        <row r="6595">
          <cell r="B6595" t="str">
            <v>OFFICCER ASSOCIADA UNISEL</v>
          </cell>
        </row>
        <row r="6596">
          <cell r="B6596" t="str">
            <v>DON VITOR CONFECÇÕES LTDA - ME</v>
          </cell>
        </row>
        <row r="6597">
          <cell r="B6597" t="str">
            <v>RESENRIO-REFRIGERAÇÃO LTDA ME</v>
          </cell>
        </row>
        <row r="6598">
          <cell r="B6598" t="str">
            <v>CERÂMICA ATLAS LTDA</v>
          </cell>
        </row>
        <row r="6599">
          <cell r="B6599" t="str">
            <v>CERAMICA SANTA ROSA CERQUETANI &amp; VIELLA</v>
          </cell>
        </row>
        <row r="6600">
          <cell r="B6600" t="str">
            <v>MINERADORA MORRO AZUL DE SÃO FIDÉLIS LTDA</v>
          </cell>
        </row>
        <row r="6601">
          <cell r="B6601" t="str">
            <v>PHACTEL TELECOMUNICAÇÕES LTDA</v>
          </cell>
        </row>
        <row r="6602">
          <cell r="B6602" t="str">
            <v>VERLAINE P. DE SOUZA - ME</v>
          </cell>
        </row>
        <row r="6603">
          <cell r="B6603" t="str">
            <v>FAROL DE PADUA MATERIAIS DE CONSTRUCAO L</v>
          </cell>
        </row>
        <row r="6604">
          <cell r="B6604" t="str">
            <v>J.DIAS EMPREENDIMENTOS IMOBILIÁRIOS LTDA</v>
          </cell>
        </row>
        <row r="6605">
          <cell r="B6605" t="str">
            <v>TECGAS SERVICOS ESPECIALIZADOS LTDA</v>
          </cell>
        </row>
        <row r="6606">
          <cell r="B6606" t="str">
            <v>PROMO PEN LTDA</v>
          </cell>
        </row>
        <row r="6607">
          <cell r="B6607" t="str">
            <v>SENS - ASSESSORIA EMPRESARIAL LTDA</v>
          </cell>
        </row>
        <row r="6608">
          <cell r="B6608" t="str">
            <v>CAVALCANTE DIESEL LTDA</v>
          </cell>
        </row>
        <row r="6609">
          <cell r="B6609" t="str">
            <v>ISOPLAST INDÚSTRIA E COMÉRCIO DE PLÁSTICOS LTDA.</v>
          </cell>
        </row>
        <row r="6610">
          <cell r="B6610" t="str">
            <v>PROLIM PRODUTOS E SERVIÇOS LTDA</v>
          </cell>
        </row>
        <row r="6611">
          <cell r="B6611" t="str">
            <v>S.P. SISTEMA PROFICIENTE DE FORMAS LTDA.</v>
          </cell>
        </row>
        <row r="6612">
          <cell r="B6612" t="str">
            <v>ARMCO STACO INDUSTRIA METALURGICA LTDA</v>
          </cell>
        </row>
        <row r="6613">
          <cell r="B6613" t="str">
            <v>SILK FABRIL IND.COM. DE MALHAS LTDA</v>
          </cell>
        </row>
        <row r="6614">
          <cell r="B6614" t="str">
            <v>BANANA ELETRÔNICA PUBLIC. E PRODUÇÕES LTDA</v>
          </cell>
        </row>
        <row r="6615">
          <cell r="B6615" t="str">
            <v>ALVO BRASIL TRANSPORTES</v>
          </cell>
        </row>
        <row r="6616">
          <cell r="B6616" t="str">
            <v>MSF SISTEMAS DE IDENTIFICAÇÃO LTDA</v>
          </cell>
        </row>
        <row r="6617">
          <cell r="B6617" t="str">
            <v>JBF COMÉRCIO DE SOLDA LTDA</v>
          </cell>
        </row>
        <row r="6618">
          <cell r="B6618" t="str">
            <v>COSTELAO NA BRASA DE MARICA ALIMENTOS LT</v>
          </cell>
        </row>
        <row r="6619">
          <cell r="B6619" t="str">
            <v>PHD DESMONTES LTDA</v>
          </cell>
        </row>
        <row r="6620">
          <cell r="B6620" t="str">
            <v>COMPRÃO COMÉRCIO DE METAIS LTDA</v>
          </cell>
        </row>
        <row r="6621">
          <cell r="B6621" t="str">
            <v>CARLOS HENRIQUE VIEIRA SANTANA LTDA.</v>
          </cell>
        </row>
        <row r="6622">
          <cell r="B6622" t="str">
            <v>EDITORA BRASILEIRA EBGE SUL LTDA</v>
          </cell>
        </row>
        <row r="6623">
          <cell r="B6623" t="str">
            <v>PESQUISE SERVICOS DE ENGENHARIA LTDA</v>
          </cell>
        </row>
        <row r="6624">
          <cell r="B6624" t="str">
            <v>CASA CARVALHO DE MACAÉ MAT.CONSTRUÇÃO LTDA</v>
          </cell>
        </row>
        <row r="6625">
          <cell r="B6625" t="str">
            <v>PROTE TUDO EQUIPAMENTOS DE SEGURANÇA LTDA</v>
          </cell>
        </row>
        <row r="6626">
          <cell r="B6626" t="str">
            <v>DEGRADEÉ DESIGNER AUTO ADESIVO LTDA</v>
          </cell>
        </row>
        <row r="6627">
          <cell r="B6627" t="str">
            <v>CETRO ARTEFATOS DE CIMENTO LTDA</v>
          </cell>
        </row>
        <row r="6628">
          <cell r="B6628" t="str">
            <v>PLANEX ENCOMENDAS URGENTES LTDA</v>
          </cell>
        </row>
        <row r="6629">
          <cell r="B6629" t="str">
            <v>ANTONIO CARLOS GUIMARÃES CARAGUATATUBA</v>
          </cell>
        </row>
        <row r="6630">
          <cell r="B6630" t="str">
            <v>TRANSPORTADORA J.O SANTA CRUZ LTDA-ME</v>
          </cell>
        </row>
        <row r="6631">
          <cell r="B6631" t="str">
            <v>POLEODUTO IND.COM.FLEX.ELETR-MECÂNICOS LTDA</v>
          </cell>
        </row>
        <row r="6632">
          <cell r="B6632" t="str">
            <v>ARICANDUVA COM. BORRACHA MAT.SEGURANÇA</v>
          </cell>
        </row>
        <row r="6633">
          <cell r="B6633" t="str">
            <v>TRANSPORTADORA J.L LTDA</v>
          </cell>
        </row>
        <row r="6634">
          <cell r="B6634" t="str">
            <v>TERRA EQUIPAMENTOS E PECAS LTDA</v>
          </cell>
        </row>
        <row r="6635">
          <cell r="B6635" t="str">
            <v>TERRAVIVA IND.COM.INSUMOS ORGÂNICOS LTDA</v>
          </cell>
        </row>
        <row r="6636">
          <cell r="B6636" t="str">
            <v>TRANSPORTES HEXÁBIL LTDA</v>
          </cell>
        </row>
        <row r="6637">
          <cell r="B6637" t="str">
            <v>VIMAX DO BRASIL IND.COM. LTDA</v>
          </cell>
        </row>
        <row r="6638">
          <cell r="B6638" t="str">
            <v>BRASDUCTIL COMERCIAL LTDA</v>
          </cell>
        </row>
        <row r="6639">
          <cell r="B6639" t="str">
            <v>PAULO CESAR DE MELO TAVARES</v>
          </cell>
        </row>
        <row r="6640">
          <cell r="B6640" t="str">
            <v>PRONTO COMPUTER INFORMATICA LTDA</v>
          </cell>
        </row>
        <row r="6641">
          <cell r="B6641" t="str">
            <v>MACOLUB MATS CONSTR E LUBRIFI LTDA</v>
          </cell>
        </row>
        <row r="6642">
          <cell r="B6642" t="str">
            <v>AERO QUÍMICA COM.IND.REPRES.IMP.EXP.LTDA</v>
          </cell>
        </row>
        <row r="6643">
          <cell r="B6643" t="str">
            <v>BAR E RESTAURANTE ITAGUAIENSE LTDA - ME</v>
          </cell>
        </row>
        <row r="6644">
          <cell r="B6644" t="str">
            <v>METALURGICA A.J.S. LTDA</v>
          </cell>
        </row>
        <row r="6645">
          <cell r="B6645" t="str">
            <v>FORTEPA TERRAPLANAGEM LTDA</v>
          </cell>
        </row>
        <row r="6646">
          <cell r="B6646" t="str">
            <v>EMPREITEIRA CECCATO E TERRAPLENAGEM LTDA</v>
          </cell>
        </row>
        <row r="6647">
          <cell r="B6647" t="str">
            <v>SUMACK TRANSP.COM.TERRAPLANAGEM LTDA</v>
          </cell>
        </row>
        <row r="6648">
          <cell r="B6648" t="str">
            <v>BCM ENGENHARIA LTDA</v>
          </cell>
        </row>
        <row r="6649">
          <cell r="B6649" t="str">
            <v>GERICINÓ MATERIAIS DE CONSTRUÇÃO LTDA</v>
          </cell>
        </row>
        <row r="6650">
          <cell r="B6650" t="str">
            <v>DU NOIR IND.COM. DE PLACAS E BRINDES LTD</v>
          </cell>
        </row>
        <row r="6651">
          <cell r="B6651" t="str">
            <v>TERCOPLAN TERCEIRIZAÇÃO S/C LTDA-ME</v>
          </cell>
        </row>
        <row r="6652">
          <cell r="B6652" t="str">
            <v>BRIMEL MATERIAL ELÉTRICO LTDA</v>
          </cell>
        </row>
        <row r="6653">
          <cell r="B6653" t="str">
            <v>TRANSVALE TRANSP VALE DO JAGUARIBE LTDA</v>
          </cell>
        </row>
        <row r="6654">
          <cell r="B6654" t="str">
            <v>DESPRO DESENHOS ESTUDOS E PROJETOS LTDA</v>
          </cell>
        </row>
        <row r="6655">
          <cell r="B6655" t="str">
            <v>FAX MACHINE REP. E TELECOMUNICAÇÕES LTDA</v>
          </cell>
        </row>
        <row r="6656">
          <cell r="B6656" t="str">
            <v>FORTILIDER TUBOS E CONEXOES LTDA</v>
          </cell>
        </row>
        <row r="6657">
          <cell r="B6657" t="str">
            <v>BRASALES VIAGENS E TURISMO LTDA</v>
          </cell>
        </row>
        <row r="6658">
          <cell r="B6658" t="str">
            <v>AMAF LOCAÇÃO TRANSPORTE E SERVIÇOS LTDA</v>
          </cell>
        </row>
        <row r="6659">
          <cell r="B6659" t="str">
            <v>AIR PLUS COMPRESSORES LTDA.</v>
          </cell>
        </row>
        <row r="6660">
          <cell r="B6660" t="str">
            <v>UNO INFORMÁTICA LTDA ME</v>
          </cell>
        </row>
        <row r="6661">
          <cell r="B6661" t="str">
            <v>INSIDE DECOR COM.SERVIÇO DE DECORAÇÃO LTDA</v>
          </cell>
        </row>
        <row r="6662">
          <cell r="B6662" t="str">
            <v>CENTRIX ELETRO FERRAGENS LTDA</v>
          </cell>
        </row>
        <row r="6663">
          <cell r="B6663" t="str">
            <v>MASSAS PINDOBAL LTDA</v>
          </cell>
        </row>
        <row r="6664">
          <cell r="B6664" t="str">
            <v>GARBIN MADEIRAS LTDA</v>
          </cell>
        </row>
        <row r="6665">
          <cell r="B6665" t="str">
            <v>ART-FOUTAIN ARTEF.FIBERGLASS E PLÁTICOS RM GERAL</v>
          </cell>
        </row>
        <row r="6666">
          <cell r="B6666" t="str">
            <v>BRASIL &amp; TEIXEIRA LTDA-ME</v>
          </cell>
        </row>
        <row r="6667">
          <cell r="B6667" t="str">
            <v>FASTER SIST.TRANSPORTES URGENTES LTDA</v>
          </cell>
        </row>
        <row r="6668">
          <cell r="B6668" t="str">
            <v>JOSIVALDO D.SILVA</v>
          </cell>
        </row>
        <row r="6669">
          <cell r="B6669" t="str">
            <v>UNIDADE RIO DE JANEIRO COMERCIAL LTDA.</v>
          </cell>
        </row>
        <row r="6670">
          <cell r="B6670" t="str">
            <v>L.W. PAPELARIA LTDA</v>
          </cell>
        </row>
        <row r="6671">
          <cell r="B6671" t="str">
            <v>MISTRAL BAR MERCEARIA E LANCHONETE LTDA-ME</v>
          </cell>
        </row>
        <row r="6672">
          <cell r="B6672" t="str">
            <v>MEDINA MONNERAT DISTRIBUIDORA DE FERRO LTDA</v>
          </cell>
        </row>
        <row r="6673">
          <cell r="B6673" t="str">
            <v>REFRIGERAÇÃO PIOMOR LTDA</v>
          </cell>
        </row>
        <row r="6674">
          <cell r="B6674" t="str">
            <v>PERSIFLEX COMERCIO E SERVICOS LTDA</v>
          </cell>
        </row>
        <row r="6675">
          <cell r="B6675" t="str">
            <v>DINARCOM PRODUTOS PARA MINERAÇÃO LTDA</v>
          </cell>
        </row>
        <row r="6676">
          <cell r="B6676" t="str">
            <v>POSTO TIGRAO DE IGUABA LTDA</v>
          </cell>
        </row>
        <row r="6677">
          <cell r="B6677" t="str">
            <v>MADEIREIRA BÚZIOS DE CABO FRIO LTDA</v>
          </cell>
        </row>
        <row r="6678">
          <cell r="B6678" t="str">
            <v>CICLO ARQUIT., URBANISMO, MEIO AMBIENTE E COMUNICAÇÃO LTDA</v>
          </cell>
        </row>
        <row r="6679">
          <cell r="B6679" t="str">
            <v>J.S. TRIUNFO COMÉRCIO DE LIVROS LTDA</v>
          </cell>
        </row>
        <row r="6680">
          <cell r="B6680" t="str">
            <v>SACARIA DOIS ESTADOS LTDA</v>
          </cell>
        </row>
        <row r="6681">
          <cell r="B6681" t="str">
            <v>RIO TECHNIFIRE MATERIAIS CONTRA INCÊNDIO LTDA</v>
          </cell>
        </row>
        <row r="6682">
          <cell r="B6682" t="str">
            <v>JOSE AMADEU LIMA DOS SANTOS</v>
          </cell>
        </row>
        <row r="6683">
          <cell r="B6683" t="str">
            <v>HIDROSTUDIO ENGENHARIA LTDA</v>
          </cell>
        </row>
        <row r="6684">
          <cell r="B6684" t="str">
            <v>TRACPECAS COMERCIO IMP. EXP. DE PECAS P/</v>
          </cell>
        </row>
        <row r="6685">
          <cell r="B6685" t="str">
            <v>CONVISÃO ENGENHARIA E COMUNICAÇÃO LTDA</v>
          </cell>
        </row>
        <row r="6686">
          <cell r="B6686" t="str">
            <v>SEVERINO TAVARES DA SILVA-ME</v>
          </cell>
        </row>
        <row r="6687">
          <cell r="B6687" t="str">
            <v>MENTAMAC DE BÚZIOS MÁQ. PARA CONSTRUÇÃO LTDA</v>
          </cell>
        </row>
        <row r="6688">
          <cell r="B6688" t="str">
            <v>D.R. BITTENCOURT - ME</v>
          </cell>
        </row>
        <row r="6689">
          <cell r="B6689" t="str">
            <v>JOVIFYRE EQUIPAMENTOS DE INCÊNDIO LTDA.-</v>
          </cell>
        </row>
        <row r="6690">
          <cell r="B6690" t="str">
            <v>ARTES CHAVES FERRAGENS E SERVIÇOS LTDA</v>
          </cell>
        </row>
        <row r="6691">
          <cell r="B6691" t="str">
            <v>FERROSUL COMERCIAL DE AÇO LTDA</v>
          </cell>
        </row>
        <row r="6692">
          <cell r="B6692" t="str">
            <v>CONSTRUTORA NM LTDA</v>
          </cell>
        </row>
        <row r="6693">
          <cell r="B6693" t="str">
            <v>FAZIO TRANSPORTES E LOCAÇÃO LTDA</v>
          </cell>
        </row>
        <row r="6694">
          <cell r="B6694" t="str">
            <v>INDAIÁ COMÉRCIO DE VIDROS LTDA</v>
          </cell>
        </row>
        <row r="6695">
          <cell r="B6695" t="str">
            <v>CONSTRUVIAS ENGENHARIA, CONSTRUÇÕES E COMÉRCIO LTDA</v>
          </cell>
        </row>
        <row r="6696">
          <cell r="B6696" t="str">
            <v>ABRIL LOCAÇÃO E MANUTENÇÃO DE EQUIPAMENTOS LTDA</v>
          </cell>
        </row>
        <row r="6697">
          <cell r="B6697" t="str">
            <v>JUAREZ MANUEL DA CRUZ</v>
          </cell>
        </row>
        <row r="6698">
          <cell r="B6698" t="str">
            <v>J.S. MATERIAIS PARA CONSTRUÇÃO E TERRAPL</v>
          </cell>
        </row>
        <row r="6699">
          <cell r="B6699" t="str">
            <v>HM COMÉRCIO DE MÁQUINAS LTDA</v>
          </cell>
        </row>
        <row r="6700">
          <cell r="B6700" t="str">
            <v>GERALDO POLETTI - ITAPEVI</v>
          </cell>
        </row>
        <row r="6701">
          <cell r="B6701" t="str">
            <v>CASTEGGIO CONSTRUTORA LTDA</v>
          </cell>
        </row>
        <row r="6702">
          <cell r="B6702" t="str">
            <v>HIDRODUCTIL TUBOS E CONEXÕES LTDA</v>
          </cell>
        </row>
        <row r="6703">
          <cell r="B6703" t="str">
            <v>ARTESANAL PÃES E DOCES LTDA</v>
          </cell>
        </row>
        <row r="6704">
          <cell r="B6704" t="str">
            <v>MARIA EDWIRGES E FILHOS LTDA</v>
          </cell>
        </row>
        <row r="6705">
          <cell r="B6705" t="str">
            <v>OUT-RIGHT RIO</v>
          </cell>
        </row>
        <row r="6706">
          <cell r="B6706" t="str">
            <v>SERENCO SERVIÇOS DE ENGENHARIA CONSULTIVA LTDA</v>
          </cell>
        </row>
        <row r="6707">
          <cell r="B6707" t="str">
            <v>CONSTRUTORA ESTRUTURAL LTDA</v>
          </cell>
        </row>
        <row r="6708">
          <cell r="B6708" t="str">
            <v>IVAÍ ARTEFATOS DE CIMENTO LTDA</v>
          </cell>
        </row>
        <row r="6709">
          <cell r="B6709" t="str">
            <v>PAULO SILAS ALVES FIGUEIREDO</v>
          </cell>
        </row>
        <row r="6710">
          <cell r="B6710" t="str">
            <v>JESUS MAX ZOBOLI</v>
          </cell>
        </row>
        <row r="6711">
          <cell r="B6711" t="str">
            <v>CENIRA GONCALVES FERREIRA</v>
          </cell>
        </row>
        <row r="6712">
          <cell r="B6712" t="str">
            <v>TELOS S/A EQUIPAMENTOS E SISTEMAS</v>
          </cell>
        </row>
        <row r="6713">
          <cell r="B6713" t="str">
            <v>PROVIDÊNCIA INDÚSTRIA E COMÉRCIO</v>
          </cell>
        </row>
        <row r="6714">
          <cell r="B6714" t="str">
            <v>B.GRECA &amp; CIA LTDA</v>
          </cell>
        </row>
        <row r="6715">
          <cell r="B6715" t="str">
            <v>APTA-LOCAÇÃO VEÍCULO REPRES.COMERCIAIS LTDA</v>
          </cell>
        </row>
        <row r="6716">
          <cell r="B6716" t="str">
            <v>EMPRESA COLONIOAL DE HOTEIS LTDA</v>
          </cell>
        </row>
        <row r="6717">
          <cell r="B6717" t="str">
            <v>BRASIL TELECOM S.A.</v>
          </cell>
        </row>
        <row r="6718">
          <cell r="B6718" t="str">
            <v>ANSELMO PALAZZI</v>
          </cell>
        </row>
        <row r="6719">
          <cell r="B6719" t="str">
            <v>LUIZA MAXIMO DO AMARAL</v>
          </cell>
        </row>
        <row r="6720">
          <cell r="B6720" t="str">
            <v>ABS INDUSTRIA DE BOMBAS CENTRIFUGAS LTDA</v>
          </cell>
        </row>
        <row r="6721">
          <cell r="B6721" t="str">
            <v>CATIPAR COM. DE PEÇAS PARA TRATORES LTDA</v>
          </cell>
        </row>
        <row r="6722">
          <cell r="B6722" t="str">
            <v>CATAL COMERCIAL DE AREIA E TTDA - ME</v>
          </cell>
        </row>
        <row r="6723">
          <cell r="B6723" t="str">
            <v>ANA FRANCISCA DE AZEREDO</v>
          </cell>
        </row>
        <row r="6724">
          <cell r="B6724" t="str">
            <v>LUMICENTER IND.COM. DE LUMINÁRIAS LTDA</v>
          </cell>
        </row>
        <row r="6725">
          <cell r="B6725" t="str">
            <v>CONSTRUTORA LOCKS LTDA</v>
          </cell>
        </row>
        <row r="6726">
          <cell r="B6726" t="str">
            <v>SONDASUL SONDAGEM, PERFURAÇÕES E PROJETOS LTDA</v>
          </cell>
        </row>
        <row r="6727">
          <cell r="B6727" t="str">
            <v>ALBANY INTERNACIONAL TECIDOS TECNICOS LTDA</v>
          </cell>
        </row>
        <row r="6728">
          <cell r="B6728" t="str">
            <v>SERGIO RIBEIRO DA ROSA</v>
          </cell>
        </row>
        <row r="6729">
          <cell r="B6729" t="str">
            <v>TECON TÉCNICA E CONSULTORIA LTDA</v>
          </cell>
        </row>
        <row r="6730">
          <cell r="B6730" t="str">
            <v>CARLOS ALBERTO FORTUNATO LAURINDO</v>
          </cell>
        </row>
        <row r="6731">
          <cell r="B6731" t="str">
            <v>ROSANGELA VIEIRA DE ALBUQUERQUE</v>
          </cell>
        </row>
        <row r="6732">
          <cell r="B6732" t="str">
            <v>PVC BRASIL IND. TUBOS E CONEXÕES LTDA</v>
          </cell>
        </row>
        <row r="6733">
          <cell r="B6733" t="str">
            <v>TUBOZAN INDUSTRIA PLASTICA LTDA</v>
          </cell>
        </row>
        <row r="6734">
          <cell r="B6734" t="str">
            <v>STAN PLAST INDÚSTRIA DE PLÁSTICOS LTDA.</v>
          </cell>
        </row>
        <row r="6735">
          <cell r="B6735" t="str">
            <v>TECNOGRAN DO BRASIL LTDA</v>
          </cell>
        </row>
        <row r="6736">
          <cell r="B6736" t="str">
            <v>MTR TRANSPORTES LTDA</v>
          </cell>
        </row>
        <row r="6737">
          <cell r="B6737" t="str">
            <v>TRANSMAN TRANSPORTES E COMÉRCIO</v>
          </cell>
        </row>
        <row r="6738">
          <cell r="B6738" t="str">
            <v>SCHNEIDER ELETRIC BRASIL LTDA</v>
          </cell>
        </row>
        <row r="6739">
          <cell r="B6739" t="str">
            <v>PLANELTUR HOTELARIA E PLANEJAMENTO LTDA</v>
          </cell>
        </row>
        <row r="6740">
          <cell r="B6740" t="str">
            <v>COMPENSADOS SUL BRASIL LTDA</v>
          </cell>
        </row>
        <row r="6741">
          <cell r="B6741" t="str">
            <v>TRANSPORTES CASSIANO LTDA</v>
          </cell>
        </row>
        <row r="6742">
          <cell r="B6742" t="str">
            <v>EUVALDO SILVA COSTA</v>
          </cell>
        </row>
        <row r="6743">
          <cell r="B6743" t="str">
            <v>JOSIAS HENRIQUE PEREIRA</v>
          </cell>
        </row>
        <row r="6744">
          <cell r="B6744" t="str">
            <v>AMARILDO OLIVEIRA DA SILVA</v>
          </cell>
        </row>
        <row r="6745">
          <cell r="B6745" t="str">
            <v>TRANSRODACE TRANSPORTES RODOVIÁRIOS LTDA</v>
          </cell>
        </row>
        <row r="6746">
          <cell r="B6746" t="str">
            <v>PNEUS MODELO LTDA</v>
          </cell>
        </row>
        <row r="6747">
          <cell r="B6747" t="str">
            <v>PORTOBELLO S.A</v>
          </cell>
        </row>
        <row r="6748">
          <cell r="B6748" t="str">
            <v>M.P. DE OLIVEIRA FARIAS</v>
          </cell>
        </row>
        <row r="6749">
          <cell r="B6749" t="str">
            <v>CBEMI-CONSTR BRAS E MINERADORA LTDA</v>
          </cell>
        </row>
        <row r="6750">
          <cell r="B6750" t="str">
            <v>PRATA &amp; PINTO LTDA</v>
          </cell>
        </row>
        <row r="6751">
          <cell r="B6751" t="str">
            <v>JOSE ANTONIO DE FIGUEIREDO CASTRO</v>
          </cell>
        </row>
        <row r="6752">
          <cell r="B6752" t="str">
            <v>ROSANGELA MENDES DA SILVA</v>
          </cell>
        </row>
        <row r="6753">
          <cell r="B6753" t="str">
            <v>ICISA-INDÚSTRIA CERÃMICA IMBITUBA S.A</v>
          </cell>
        </row>
        <row r="6754">
          <cell r="B6754" t="str">
            <v>TRANSPORTES DALÇOQUIO LTDA</v>
          </cell>
        </row>
        <row r="6755">
          <cell r="B6755" t="str">
            <v>S. P. PARAFUSOS LTDA ME</v>
          </cell>
        </row>
        <row r="6756">
          <cell r="B6756" t="str">
            <v>MATERIAIS PARA CONSTRUÇÃO DOM BOSCO LTDA</v>
          </cell>
        </row>
        <row r="6757">
          <cell r="B6757" t="str">
            <v>CARLOS CARVALHO DA CUNHA</v>
          </cell>
        </row>
        <row r="6758">
          <cell r="B6758" t="str">
            <v>TIGRE S/A TUBOS E CONEXÕES</v>
          </cell>
        </row>
        <row r="6759">
          <cell r="B6759" t="str">
            <v>TIGRE S.A - TUBOS E CONEXÕES</v>
          </cell>
        </row>
        <row r="6760">
          <cell r="B6760" t="str">
            <v>MINUSA TRATORPECAS LTDA</v>
          </cell>
        </row>
        <row r="6761">
          <cell r="B6761" t="str">
            <v>AVILAN LOGÍSTICA LTDA</v>
          </cell>
        </row>
        <row r="6762">
          <cell r="B6762" t="str">
            <v>NELBA A.P. BASTOS</v>
          </cell>
        </row>
        <row r="6763">
          <cell r="B6763" t="str">
            <v>CASSOL PRÉ-FABRICADOS LTDA</v>
          </cell>
        </row>
        <row r="6764">
          <cell r="B6764" t="str">
            <v>JOSE MARIA BADARO BATISTA</v>
          </cell>
        </row>
        <row r="6765">
          <cell r="B6765" t="str">
            <v>VARLANE MONTEIRO PERES</v>
          </cell>
        </row>
        <row r="6766">
          <cell r="B6766" t="str">
            <v>MAXIMILIANO GAIDZINSK S.A IND. DE AZULEJO</v>
          </cell>
        </row>
        <row r="6767">
          <cell r="B6767" t="str">
            <v>FUMEGA'S IND.&amp; COM. DE FUNDIDOS LTDA</v>
          </cell>
        </row>
        <row r="6768">
          <cell r="B6768" t="str">
            <v>SANDRO OLIVEIRA FERNANDES</v>
          </cell>
        </row>
        <row r="6769">
          <cell r="B6769" t="str">
            <v>JOAO BATISTA DA SILVA</v>
          </cell>
        </row>
        <row r="6770">
          <cell r="B6770" t="str">
            <v>COMERCIO ROCHA LIMA LTDA</v>
          </cell>
        </row>
        <row r="6771">
          <cell r="B6771" t="str">
            <v>HORTIFRUTILAGOS DE ARARUAMA LTDA</v>
          </cell>
        </row>
        <row r="6772">
          <cell r="B6772" t="str">
            <v>LEONARDO A. MENEZES - ME</v>
          </cell>
        </row>
        <row r="6773">
          <cell r="B6773" t="str">
            <v>PARK DOS TAMBORES LTDA - ME</v>
          </cell>
        </row>
        <row r="6774">
          <cell r="B6774" t="str">
            <v>TECNEL TECNICAS DE ENGENHARIA LTDA</v>
          </cell>
        </row>
        <row r="6775">
          <cell r="B6775" t="str">
            <v>VIP TINTAS LTDA</v>
          </cell>
        </row>
        <row r="6776">
          <cell r="B6776" t="str">
            <v>ZENITE INFORMACAO E CONSULTORIA EM ADM.</v>
          </cell>
        </row>
        <row r="6777">
          <cell r="B6777" t="str">
            <v>TRANSPODIRAN CARGAS LTDA</v>
          </cell>
        </row>
        <row r="6778">
          <cell r="B6778" t="str">
            <v>MINERAÇÃO LITORÂNEA LTDA</v>
          </cell>
        </row>
        <row r="6779">
          <cell r="B6779" t="str">
            <v>TELFER TELAS DE ARAME E FERRAGENS LTDA</v>
          </cell>
        </row>
        <row r="6780">
          <cell r="B6780" t="str">
            <v>FIBROMARMORE INDÚSTRIA E COMÉRCIO LTDA</v>
          </cell>
        </row>
        <row r="6781">
          <cell r="B6781" t="str">
            <v>BAZAR SHOPPING DE QUEIMADOS LTDA</v>
          </cell>
        </row>
        <row r="6782">
          <cell r="B6782" t="str">
            <v>CRB MATERIAIS DE CONSTRUCAO E BAZAR ME</v>
          </cell>
        </row>
        <row r="6783">
          <cell r="B6783" t="str">
            <v>BATERIAS KALIFÓRNIA DE BARRA MANSA LTDA</v>
          </cell>
        </row>
        <row r="6784">
          <cell r="B6784" t="str">
            <v>AMILTON ANTAS</v>
          </cell>
        </row>
        <row r="6785">
          <cell r="B6785" t="str">
            <v>SÉRGIO LEAL BARBOSA</v>
          </cell>
        </row>
        <row r="6786">
          <cell r="B6786" t="str">
            <v>JOSIAS LOUZADA BARRETO - ME</v>
          </cell>
        </row>
        <row r="6787">
          <cell r="B6787" t="str">
            <v>CARSE CONSTRUCOES LTDA</v>
          </cell>
        </row>
        <row r="6788">
          <cell r="B6788" t="str">
            <v>MAURICIO MARINHO LUQUEZ</v>
          </cell>
        </row>
        <row r="6789">
          <cell r="B6789" t="str">
            <v>C.J.L. DA SILVA VIDRAÇARIA</v>
          </cell>
        </row>
        <row r="6790">
          <cell r="B6790" t="str">
            <v>C. M. V. CONSTRUÇÕES MECÂNICAS LTDA</v>
          </cell>
        </row>
        <row r="6791">
          <cell r="B6791" t="str">
            <v>TRANSPORTADORA TEGON VALENTI S/A</v>
          </cell>
        </row>
        <row r="6792">
          <cell r="B6792" t="str">
            <v>CMI-CIFALI EQUIPAMENTOS LTDA</v>
          </cell>
        </row>
        <row r="6793">
          <cell r="B6793" t="str">
            <v>JOSÉ BENEDITO SDE SOUZA</v>
          </cell>
        </row>
        <row r="6794">
          <cell r="B6794" t="str">
            <v>CIFALI &amp; CIA LTDA.</v>
          </cell>
        </row>
        <row r="6795">
          <cell r="B6795" t="str">
            <v>QUALIMAT DISTRIBUIDORA DE MATERIAL DE CONSTRUÇÃO S/A</v>
          </cell>
        </row>
        <row r="6796">
          <cell r="B6796" t="str">
            <v>QUALIMAT DISTR.MAT. DE CONSTRUÇÃO S.A</v>
          </cell>
        </row>
        <row r="6797">
          <cell r="B6797" t="str">
            <v>AGNALDO SANTOS REGO</v>
          </cell>
        </row>
        <row r="6798">
          <cell r="B6798" t="str">
            <v>EXPRESSO JAVALI LTDA</v>
          </cell>
        </row>
        <row r="6799">
          <cell r="B6799" t="str">
            <v>RANDON S.A. IMPLEMENTOS E SISTEMAS AUTOMOTIVOS</v>
          </cell>
        </row>
        <row r="6800">
          <cell r="B6800" t="str">
            <v>MADAL PALFINGER S/A</v>
          </cell>
        </row>
        <row r="6801">
          <cell r="B6801" t="str">
            <v>SOPRANO ELETROM. E HIDRÁULICA LTDA</v>
          </cell>
        </row>
        <row r="6802">
          <cell r="B6802" t="str">
            <v>AGRITECH LAVRALE LTDA</v>
          </cell>
        </row>
        <row r="6803">
          <cell r="B6803" t="str">
            <v>H T-MAQUINAS E EQUIPAMENTOS RODOVIARIOS</v>
          </cell>
        </row>
        <row r="6804">
          <cell r="B6804" t="str">
            <v>THYSSENKRUPP ELEVADORES S/A</v>
          </cell>
        </row>
        <row r="6805">
          <cell r="B6805" t="str">
            <v>THYSSENKRUPP ELEVADORES S/A</v>
          </cell>
        </row>
        <row r="6806">
          <cell r="B6806" t="str">
            <v>HARD INDÚSTRIA E COMÉRCIO LTDA</v>
          </cell>
        </row>
        <row r="6807">
          <cell r="B6807" t="str">
            <v>TERRA NETWORKS BRASIL S/A</v>
          </cell>
        </row>
        <row r="6808">
          <cell r="B6808" t="str">
            <v>ARAUTERN EQUIPAMENTOS TERMO METALURGICOS</v>
          </cell>
        </row>
        <row r="6809">
          <cell r="B6809" t="str">
            <v>NAIR DE SOUZA PATRICIO</v>
          </cell>
        </row>
        <row r="6810">
          <cell r="B6810" t="str">
            <v>TRANSPORTES GABARDO LTDA</v>
          </cell>
        </row>
        <row r="6811">
          <cell r="B6811" t="str">
            <v>CIBER EQUIPAMENTOS RODOVIÁRIOS LTDA</v>
          </cell>
        </row>
        <row r="6812">
          <cell r="B6812" t="str">
            <v>ANTONIO RICARDO DOS SANTOS</v>
          </cell>
        </row>
        <row r="6813">
          <cell r="B6813" t="str">
            <v>STEMAC S/A - GRUPOS GERADORES</v>
          </cell>
        </row>
        <row r="6814">
          <cell r="B6814" t="str">
            <v>VARIG S.A</v>
          </cell>
        </row>
        <row r="6815">
          <cell r="B6815" t="str">
            <v>ICRO ROLAMENTOS LTDA</v>
          </cell>
        </row>
        <row r="6816">
          <cell r="B6816" t="str">
            <v>ICRO - TECNOLOGIA E PRODUTOS PARA MANUTENÇÃO LTDA</v>
          </cell>
        </row>
        <row r="6817">
          <cell r="B6817" t="str">
            <v>TUBIELLO IND.COM.ELETROMECANICA LTDA</v>
          </cell>
        </row>
        <row r="6818">
          <cell r="B6818" t="str">
            <v>JORGE LUIZ SILVA DA FONSECA</v>
          </cell>
        </row>
        <row r="6819">
          <cell r="B6819" t="str">
            <v>NATALINA SILVA PECANHA</v>
          </cell>
        </row>
        <row r="6820">
          <cell r="B6820" t="str">
            <v>RODOVIARIO NOVA ERA LTDA</v>
          </cell>
        </row>
        <row r="6821">
          <cell r="B6821" t="str">
            <v>DANIEL ABRAHÃO DO NASCIMENTO</v>
          </cell>
        </row>
        <row r="6822">
          <cell r="B6822" t="str">
            <v>DEA DE OLIVEIRA CARVALHO</v>
          </cell>
        </row>
        <row r="6823">
          <cell r="B6823" t="str">
            <v>INDUSTRIA METALURGICA CAETANO LTDA</v>
          </cell>
        </row>
        <row r="6824">
          <cell r="B6824" t="str">
            <v>EXPRESSO MERCURIO S/A</v>
          </cell>
        </row>
        <row r="6825">
          <cell r="B6825" t="str">
            <v>HABIMÓVEIS ADMINSITRAÇÃO DE IMÓVEIS LTDA</v>
          </cell>
        </row>
        <row r="6826">
          <cell r="B6826" t="str">
            <v>TRANSPORTES RABAIOLLI LTDA</v>
          </cell>
        </row>
        <row r="6827">
          <cell r="B6827" t="str">
            <v>DISK CAR COMÉRCIO E LOCAÇÃO DE VEÍCULOS LTDA</v>
          </cell>
        </row>
        <row r="6828">
          <cell r="B6828" t="str">
            <v>MARCELO FRANCELINO MELLO NASCIMENTO</v>
          </cell>
        </row>
        <row r="6829">
          <cell r="B6829" t="str">
            <v>NILCATEX TÊXTIL LTDA</v>
          </cell>
        </row>
        <row r="6830">
          <cell r="B6830" t="str">
            <v>LUIZ CARLOS DE CASTRO</v>
          </cell>
        </row>
        <row r="6831">
          <cell r="B6831" t="str">
            <v>INDUSTRIA METALéRGIVA CAETANO LTDA.</v>
          </cell>
        </row>
        <row r="6832">
          <cell r="B6832" t="str">
            <v>INDUSTRIA METALURGICA CAETANO LTDA (IMB)</v>
          </cell>
        </row>
        <row r="6833">
          <cell r="B6833" t="str">
            <v>FRANCISCO CANINDE DE FREITAS</v>
          </cell>
        </row>
        <row r="6834">
          <cell r="B6834" t="str">
            <v>WANDERLEY BATISTA COSTA</v>
          </cell>
        </row>
        <row r="6835">
          <cell r="B6835" t="str">
            <v>ACQUAZUL TRANSPORTES LTDA</v>
          </cell>
        </row>
        <row r="6836">
          <cell r="B6836" t="str">
            <v>PAULO MARQUES FILHO</v>
          </cell>
        </row>
        <row r="6837">
          <cell r="B6837" t="str">
            <v>SUELI APARECIDA FERNANDES ITAPEVI - ME</v>
          </cell>
        </row>
        <row r="6838">
          <cell r="B6838" t="str">
            <v>MARCIO GONÇALVES &amp; IRMÃO LTDA-ME</v>
          </cell>
        </row>
        <row r="6839">
          <cell r="B6839" t="str">
            <v>MORADA CONSTR.EMPREENDIMENTOS E SERVIÇOS</v>
          </cell>
        </row>
        <row r="6840">
          <cell r="B6840" t="str">
            <v>BRITAS MAIA IND.COMÉRCIO DE BRITA LTDA</v>
          </cell>
        </row>
        <row r="6841">
          <cell r="B6841" t="str">
            <v>BAHEMA EQUIPAMENTOS S/A</v>
          </cell>
        </row>
        <row r="6842">
          <cell r="B6842" t="str">
            <v>BAHEMA EQUIPAMENTOS S/A</v>
          </cell>
        </row>
        <row r="6843">
          <cell r="B6843" t="str">
            <v>SOLO CONSULTE M.R.CONSULTORIA LTDA</v>
          </cell>
        </row>
        <row r="6844">
          <cell r="B6844" t="str">
            <v>LUIS CLAUDIO FERNANDES PEREIRA</v>
          </cell>
        </row>
        <row r="6845">
          <cell r="B6845" t="str">
            <v>PAULO JOSE ASSALIM</v>
          </cell>
        </row>
        <row r="6846">
          <cell r="B6846" t="str">
            <v>RAIMUNDO NONATO R. DOS SANTOS</v>
          </cell>
        </row>
        <row r="6847">
          <cell r="B6847" t="str">
            <v>COPIADORA NITEROENSE LTDA</v>
          </cell>
        </row>
        <row r="6848">
          <cell r="B6848" t="str">
            <v>DEJAIR PLANTAS LTDA</v>
          </cell>
        </row>
        <row r="6849">
          <cell r="B6849" t="str">
            <v>ANDAIMES JIRAU LTDA</v>
          </cell>
        </row>
        <row r="6850">
          <cell r="B6850" t="str">
            <v>ALBTEL PAPELARIA E LIVRARIA LTDA</v>
          </cell>
        </row>
        <row r="6851">
          <cell r="B6851" t="str">
            <v>FERREIRA CONSTRUCOES LTDA</v>
          </cell>
        </row>
        <row r="6852">
          <cell r="B6852" t="str">
            <v>INTERPAPER DIST. DE MATERIAIS DE ESCRITO</v>
          </cell>
        </row>
        <row r="6853">
          <cell r="B6853" t="str">
            <v>META E PLANEJAMENTO EMPRESARIAL S/C LTDA</v>
          </cell>
        </row>
        <row r="6854">
          <cell r="B6854" t="str">
            <v>META E PLANEJAMENTO EMPRESARIAL S/C LTDA</v>
          </cell>
        </row>
        <row r="6855">
          <cell r="B6855" t="str">
            <v>MARCOS DA CONCEICAO BRASIL</v>
          </cell>
        </row>
        <row r="6856">
          <cell r="B6856" t="str">
            <v>ROBERTO DE AGUIAR</v>
          </cell>
        </row>
      </sheetData>
      <sheetData sheetId="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1"/>
      <sheetName val="COMPOS2"/>
      <sheetName val="COMPOS3"/>
      <sheetName val="1- QUADRO DE QUANTIDADE (2)"/>
      <sheetName val="Pato"/>
      <sheetName val="Transporte 5m³"/>
      <sheetName val="Transporte 4m³"/>
      <sheetName val="Transporte 4t"/>
      <sheetName val="Transporte Mat. Frio"/>
      <sheetName val="Cronograma (2)"/>
      <sheetName val="ESTUDO PREÇOS"/>
      <sheetName val="Dados"/>
      <sheetName val="Plan1"/>
      <sheetName val="AUX."/>
      <sheetName val="Real"/>
      <sheetName val="Calendário"/>
      <sheetName val="Resumo Vertical"/>
      <sheetName val="PATO - BR - 425 aditivo"/>
      <sheetName val="1-_QUADRO_DE_QUANTIDADE_(2)"/>
      <sheetName val="Transporte_5m³"/>
      <sheetName val="Transporte_4m³"/>
      <sheetName val="Transporte_4t"/>
      <sheetName val="Transporte_Mat__Frio"/>
      <sheetName val="Cronograma_(2)"/>
      <sheetName val="ESTUDO_PREÇOS"/>
      <sheetName val="BANCO"/>
      <sheetName val="Índices_de_Reajustamento"/>
      <sheetName val="PROJET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FC 01"/>
      <sheetName val="DAR 02"/>
      <sheetName val="EDA 01"/>
      <sheetName val="EDA 02"/>
      <sheetName val="DEB 01"/>
      <sheetName val="hidrossemeadura"/>
      <sheetName val="RMFD"/>
      <sheetName val="Solo-cimento"/>
      <sheetName val="recomp granular"/>
      <sheetName val="imprimação"/>
      <sheetName val="Aq. de CM 30 imp."/>
      <sheetName val="Transp. de CM 30 imp."/>
      <sheetName val="pintura ligação"/>
      <sheetName val="Aq. de RR-1C"/>
      <sheetName val="Tranp. de RR-1C "/>
      <sheetName val="MBUQ"/>
      <sheetName val="Aq. CAP50-70 "/>
      <sheetName val="Transp.CAP50-70"/>
      <sheetName val="corr def MB"/>
      <sheetName val="TB comum"/>
      <sheetName val="Aquis. RR2C TB"/>
      <sheetName val="Transp. RR2C TB"/>
      <sheetName val="rem.prof.dem.mecânica "/>
      <sheetName val="Aquisição CM-30. rem. profun"/>
      <sheetName val="Transp. CM-30 rem. profundo"/>
      <sheetName val="recomp aterro"/>
      <sheetName val="transp local 5m3 n pav"/>
      <sheetName val="transp local 5m3 pav"/>
      <sheetName val="Transp_Rem"/>
      <sheetName val="Trans_Carr_Pav"/>
      <sheetName val="transp com 10m3"/>
      <sheetName val="Limp. Ponte"/>
      <sheetName val="Selagem_Trinc AC"/>
      <sheetName val="Aquis RR Selagem"/>
      <sheetName val="Tr RR Selagem"/>
      <sheetName val="Correç_Fres_Desc"/>
      <sheetName val="Limp. sarjeta"/>
      <sheetName val="LimP_Desc_Agua"/>
      <sheetName val="LPS"/>
      <sheetName val="RPS"/>
      <sheetName val="Roç_Manual"/>
      <sheetName val="Roç_Mec"/>
      <sheetName val="Capina"/>
      <sheetName val="Defensa"/>
      <sheetName val="PIN_Faixas"/>
      <sheetName val="PIN_Setas"/>
      <sheetName val="TACHA"/>
      <sheetName val="TACHÃO"/>
      <sheetName val="PLACA"/>
      <sheetName val="Enleivamento"/>
      <sheetName val="Ob. grama Replant"/>
      <sheetName val="Micro_1,5"/>
      <sheetName val="Aquisição Emulsão_Micro"/>
      <sheetName val="Transp. Emulsão_Micro"/>
      <sheetName val="cerca"/>
      <sheetName val="mourao1"/>
      <sheetName val="mourao2"/>
      <sheetName val="formas-ca50"/>
      <sheetName val="ca50"/>
      <sheetName val="concr18bc"/>
      <sheetName val="Capa2"/>
      <sheetName val="esc e carga"/>
      <sheetName val="Fôrma comum de madeira"/>
      <sheetName val="Fornecimento de aço CA 25"/>
      <sheetName val="Concr. estr. 10 MPa "/>
      <sheetName val="brita com"/>
      <sheetName val="areia com"/>
      <sheetName val="Concr. estr. 15 MPa"/>
      <sheetName val="Lastro de Brita"/>
      <sheetName val="Escav Manual"/>
      <sheetName val="Concr. 15 MPa"/>
      <sheetName val="Alvenaria pedra (aux)"/>
      <sheetName val="Pedra de mão"/>
      <sheetName val="Arg 1_3"/>
      <sheetName val="compac manual"/>
      <sheetName val="limpeza jazida"/>
      <sheetName val="Aux_Placa"/>
      <sheetName val="Aux_Suporte"/>
      <sheetName val="comp nao utilizadas"/>
      <sheetName val="Desmat limpeza"/>
      <sheetName val="transp com 10m3 NP"/>
      <sheetName val="transp com carroc"/>
      <sheetName val="remoçao bueiro"/>
      <sheetName val="escav mecan 1 cat"/>
      <sheetName val="Corpo BDTC"/>
      <sheetName val="Boca BDTC"/>
      <sheetName val="TSD"/>
      <sheetName val="transp mat remendo"/>
      <sheetName val="Alvenaria pedra (princ)"/>
      <sheetName val="BSTC 60"/>
      <sheetName val="Corpo BSTC 1,2"/>
      <sheetName val="BLS 01"/>
      <sheetName val="STC 01"/>
      <sheetName val="escav manual cavas"/>
      <sheetName val="reaterro e compac"/>
      <sheetName val="serv compac manual"/>
      <sheetName val="concreto magro"/>
      <sheetName val="gabiao"/>
      <sheetName val="Grama em placas"/>
      <sheetName val="DAD 02"/>
      <sheetName val="DEB 02"/>
      <sheetName val="Enroncamento"/>
      <sheetName val="DEB BDA 2,00 x 2,00 m"/>
      <sheetName val="BDA D=2m"/>
      <sheetName val="Boca BSTC 60"/>
      <sheetName val="STG 02"/>
      <sheetName val="BLS 02"/>
      <sheetName val="DPS 03"/>
      <sheetName val="BSD 01"/>
      <sheetName val="STC 02"/>
      <sheetName val="DAR 03"/>
      <sheetName val="Formas CA 50"/>
      <sheetName val="Fornecimento de aço CA 50"/>
      <sheetName val="expurgo"/>
      <sheetName val="esc. e carga mat jaz"/>
      <sheetName val="dente bueiro 60"/>
      <sheetName val="Concr ciclop"/>
      <sheetName val="Arg 1_4"/>
      <sheetName val="Confec tubo 60"/>
      <sheetName val="Concr. 18 MPa"/>
      <sheetName val="formas aço_60"/>
      <sheetName val="Fornec de aço CA-60"/>
      <sheetName val="escav carga mat jazida"/>
      <sheetName val="Obtenção de Grama"/>
      <sheetName val="Alvenaria tijolos"/>
      <sheetName val="Concr. estr. 25 MPa"/>
      <sheetName val="formas aço_50"/>
      <sheetName val="Fornec de aço CA-50"/>
      <sheetName val="Selo de Argila"/>
      <sheetName val="Guia de madeira"/>
      <sheetName val="dentes bueiros simples 1,2"/>
      <sheetName val="confec tubos"/>
      <sheetName val="dentes bueiro duplo 1,2"/>
      <sheetName val="Capa3"/>
      <sheetName val="equipamentos"/>
      <sheetName val="mão de obra"/>
      <sheetName val="material"/>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refreshError="1"/>
    </sheetDataSet>
  </externalBook>
</externalLink>
</file>

<file path=xl/externalLinks/externalLink3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CAMENTO"/>
      <sheetName val="DR84PCRF"/>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Plan17"/>
      <sheetName val="Plan18"/>
      <sheetName val="Plan19"/>
      <sheetName val="Plan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3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TE 1 (3)"/>
      <sheetName val="Memorial descritivo (2)"/>
      <sheetName val="RESUMO-DVOP (2)"/>
      <sheetName val="Aditivo DVOP"/>
      <sheetName val="Aditivo DVOP (2)"/>
      <sheetName val="Aditivo DVOP (4)"/>
      <sheetName val="Resumo Aditivo"/>
      <sheetName val="RESUMO"/>
      <sheetName val="Cronograma"/>
      <sheetName val="Leis sociais"/>
      <sheetName val="Plan2"/>
      <sheetName val="LOTE 1"/>
      <sheetName val="RELATÓRIO"/>
      <sheetName val="RESUMO-DVOP"/>
      <sheetName val="REAJU"/>
      <sheetName val="Crono Físico-Financeiro"/>
      <sheetName val="Plan3"/>
      <sheetName val="Memorial descritivo"/>
      <sheetName val="LOTE 1 (2)"/>
      <sheetName val="FRESAGEM"/>
      <sheetName val="Desmat 0,15"/>
      <sheetName val="RESUMO_DVO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sheetDataSet>
  </externalBook>
</externalLink>
</file>

<file path=xl/externalLinks/externalLink3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Q"/>
    </sheetNames>
    <sheetDataSet>
      <sheetData sheetId="0"/>
    </sheetDataSet>
  </externalBook>
</externalLink>
</file>

<file path=xl/externalLinks/externalLink3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U-LOTE 30"/>
      <sheetName val="Dados"/>
      <sheetName val="CPU-Lote 30-básico"/>
      <sheetName val="Plan2"/>
      <sheetName val="Cpu"/>
      <sheetName val="CHE"/>
      <sheetName val="MObra"/>
      <sheetName val="Crono"/>
      <sheetName val="BDI"/>
      <sheetName val="EncSoc"/>
      <sheetName val="Cadastros"/>
      <sheetName val="QTR"/>
      <sheetName val="Resumo"/>
      <sheetName val="Planilha"/>
      <sheetName val="TABELA"/>
    </sheetNames>
    <sheetDataSet>
      <sheetData sheetId="0"/>
      <sheetData sheetId="1">
        <row r="1">
          <cell r="B1" t="str">
            <v>035/2004-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3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Orçamento"/>
      <sheetName val="Transporte"/>
      <sheetName val="Plan2"/>
      <sheetName val="DIPRVS12"/>
      <sheetName val="RESUMO_AUT1"/>
      <sheetName val="C"/>
      <sheetName val="Teor"/>
      <sheetName val="PROJETO"/>
      <sheetName val="lista_comp"/>
      <sheetName val="Equipamentos"/>
      <sheetName val="dez00"/>
      <sheetName val="COMPOS1"/>
    </sheetNames>
    <sheetDataSet>
      <sheetData sheetId="0">
        <row r="13">
          <cell r="B13" t="str">
            <v>TERRAPLENAGEM</v>
          </cell>
        </row>
      </sheetData>
      <sheetData sheetId="1" refreshError="1">
        <row r="13">
          <cell r="B13" t="str">
            <v>TERRAPLENAGEM</v>
          </cell>
          <cell r="C13">
            <v>0</v>
          </cell>
        </row>
        <row r="14">
          <cell r="A14" t="str">
            <v>5 S 01 000 00</v>
          </cell>
          <cell r="B14" t="str">
            <v>Desm. dest. e limp. áreas c/ arv. diam. até 0,15m</v>
          </cell>
          <cell r="C14" t="str">
            <v>m2</v>
          </cell>
          <cell r="D14">
            <v>69600</v>
          </cell>
        </row>
        <row r="15">
          <cell r="A15" t="str">
            <v>5 S 01 100 10</v>
          </cell>
          <cell r="B15" t="str">
            <v>Esc. carga tr. mat 1a c. DMT 200 a 400m c/carreg</v>
          </cell>
          <cell r="C15" t="str">
            <v>m3</v>
          </cell>
          <cell r="D15">
            <v>104400</v>
          </cell>
        </row>
        <row r="16">
          <cell r="A16" t="str">
            <v>5 S 01 510 00</v>
          </cell>
          <cell r="B16" t="str">
            <v>Compactação de aterros a 95% proctor normal</v>
          </cell>
          <cell r="C16" t="str">
            <v>m3</v>
          </cell>
          <cell r="D16">
            <v>57450</v>
          </cell>
        </row>
        <row r="17">
          <cell r="A17" t="str">
            <v>5 S 01 511 00</v>
          </cell>
          <cell r="B17" t="str">
            <v>Compactação de aterros a 100% proctor normal</v>
          </cell>
          <cell r="C17" t="str">
            <v>m3</v>
          </cell>
          <cell r="D17">
            <v>31212.5</v>
          </cell>
        </row>
        <row r="18">
          <cell r="B18">
            <v>0</v>
          </cell>
          <cell r="C18">
            <v>0</v>
          </cell>
        </row>
        <row r="19">
          <cell r="B19" t="str">
            <v>PAVIMENTAÇÃO</v>
          </cell>
          <cell r="C19">
            <v>0</v>
          </cell>
        </row>
        <row r="20">
          <cell r="A20" t="str">
            <v>5 S 02 110 00</v>
          </cell>
          <cell r="B20" t="str">
            <v>Regularização do subleito</v>
          </cell>
          <cell r="C20" t="str">
            <v>m2</v>
          </cell>
          <cell r="D20">
            <v>87000</v>
          </cell>
        </row>
        <row r="21">
          <cell r="A21" t="str">
            <v>5 S 02 200 00</v>
          </cell>
          <cell r="B21" t="str">
            <v>Sub-base solo estabilizado granul. s/ mistura</v>
          </cell>
          <cell r="C21" t="str">
            <v>m3</v>
          </cell>
          <cell r="D21">
            <v>17922</v>
          </cell>
        </row>
        <row r="22">
          <cell r="A22" t="str">
            <v>5 S 02 200 01</v>
          </cell>
          <cell r="B22" t="str">
            <v>Base solo estabilizado granul. s/ mistura</v>
          </cell>
          <cell r="C22" t="str">
            <v>m3</v>
          </cell>
          <cell r="D22">
            <v>18966</v>
          </cell>
        </row>
        <row r="23">
          <cell r="B23">
            <v>0</v>
          </cell>
          <cell r="C23">
            <v>0</v>
          </cell>
        </row>
        <row r="24">
          <cell r="B24" t="str">
            <v>TRANSPORTES</v>
          </cell>
        </row>
        <row r="25">
          <cell r="A25" t="str">
            <v>5 S 09 001 07</v>
          </cell>
          <cell r="B25" t="str">
            <v>Transporte local em rodov. não pavim.</v>
          </cell>
          <cell r="C25" t="str">
            <v>tkm</v>
          </cell>
          <cell r="D25">
            <v>534630.68999999994</v>
          </cell>
        </row>
        <row r="26">
          <cell r="B26">
            <v>0</v>
          </cell>
          <cell r="C26">
            <v>0</v>
          </cell>
        </row>
        <row r="28">
          <cell r="B28" t="str">
            <v>OBRAS DE ARTE CORRENTES</v>
          </cell>
          <cell r="C28">
            <v>0</v>
          </cell>
        </row>
        <row r="29">
          <cell r="A29" t="str">
            <v>2 S 04 100 03</v>
          </cell>
          <cell r="B29" t="str">
            <v>Corpo BSTC D=1,00m</v>
          </cell>
          <cell r="C29" t="str">
            <v>m</v>
          </cell>
          <cell r="D29">
            <v>38</v>
          </cell>
        </row>
        <row r="30">
          <cell r="A30" t="str">
            <v>2 S 04 101 03</v>
          </cell>
          <cell r="B30" t="str">
            <v>Boca BSTC D=1,00m normal</v>
          </cell>
          <cell r="C30" t="str">
            <v>und</v>
          </cell>
          <cell r="D30">
            <v>6</v>
          </cell>
        </row>
        <row r="31">
          <cell r="A31" t="str">
            <v>2 S 04 110 01</v>
          </cell>
          <cell r="B31" t="str">
            <v>Corpo BDTC D=1,00m</v>
          </cell>
          <cell r="C31" t="str">
            <v>m</v>
          </cell>
          <cell r="D31">
            <v>23</v>
          </cell>
        </row>
        <row r="32">
          <cell r="A32" t="str">
            <v>2 S 04 111 01</v>
          </cell>
          <cell r="B32" t="str">
            <v>Boca BDTC D=1,00m normal</v>
          </cell>
          <cell r="C32" t="str">
            <v>und</v>
          </cell>
          <cell r="D32">
            <v>4</v>
          </cell>
        </row>
        <row r="33">
          <cell r="B33">
            <v>0</v>
          </cell>
          <cell r="C33">
            <v>0</v>
          </cell>
        </row>
        <row r="34">
          <cell r="B34">
            <v>0</v>
          </cell>
          <cell r="C34">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sheetNames>
    <sheetDataSet>
      <sheetData sheetId="0"/>
    </sheetDataSet>
  </externalBook>
</externalLink>
</file>

<file path=xl/externalLinks/externalLink3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imativa"/>
      <sheetName val="Alteração "/>
      <sheetName val="RESUMO"/>
      <sheetName val="ADITIVO_ANTES"/>
      <sheetName val="Crongrama SEET (2)"/>
    </sheetNames>
    <sheetDataSet>
      <sheetData sheetId="0"/>
      <sheetData sheetId="1"/>
      <sheetData sheetId="2"/>
      <sheetData sheetId="3" refreshError="1"/>
      <sheetData sheetId="4" refreshError="1"/>
    </sheetDataSet>
  </externalBook>
</externalLink>
</file>

<file path=xl/externalLinks/externalLink3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4915736"/>
    </sheetNames>
    <definedNames>
      <definedName name="_______LO709"/>
      <definedName name="__PR1050"/>
      <definedName name="__TP5"/>
      <definedName name="_TOT1"/>
      <definedName name="_TOT2"/>
      <definedName name="_TOT5"/>
    </definedNames>
    <sheetDataSet>
      <sheetData sheetId="0" refreshError="1"/>
    </sheetDataSet>
  </externalBook>
</externalLink>
</file>

<file path=xl/externalLinks/externalLink3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TCB5"/>
      <sheetName val="TEB4"/>
      <sheetName val="TCC4"/>
      <sheetName val="TBMB"/>
      <sheetName val="ORÇAMENTO"/>
      <sheetName val="CONS_CORR"/>
      <sheetName val="CONS_PREV"/>
      <sheetName val="MELHORAM"/>
      <sheetName val="EMERGENCIA"/>
      <sheetName val="SERV_AUX"/>
      <sheetName val="INDICES"/>
      <sheetName val="Mat"/>
      <sheetName val="61M-CBMI"/>
      <sheetName val="PATO262_03_2002"/>
      <sheetName val="Comp. PU serv. com areia-brita"/>
      <sheetName val="Procedimentos"/>
    </sheetNames>
    <sheetDataSet>
      <sheetData sheetId="0"/>
      <sheetData sheetId="1"/>
      <sheetData sheetId="2"/>
      <sheetData sheetId="3"/>
      <sheetData sheetId="4"/>
      <sheetData sheetId="5"/>
      <sheetData sheetId="6" refreshError="1">
        <row r="44">
          <cell r="Q44">
            <v>0.13</v>
          </cell>
        </row>
      </sheetData>
      <sheetData sheetId="7"/>
      <sheetData sheetId="8"/>
      <sheetData sheetId="9"/>
      <sheetData sheetId="10"/>
      <sheetData sheetId="11"/>
      <sheetData sheetId="12" refreshError="1"/>
      <sheetData sheetId="13" refreshError="1"/>
      <sheetData sheetId="14" refreshError="1"/>
      <sheetData sheetId="15" refreshError="1"/>
      <sheetData sheetId="16" refreshError="1"/>
    </sheetDataSet>
  </externalBook>
</externalLink>
</file>

<file path=xl/externalLinks/externalLink3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960887"/>
      <sheetName val="PROJETO"/>
      <sheetName val="Capa"/>
      <sheetName val="Sumário"/>
      <sheetName val="Capa Apres"/>
      <sheetName val="Apres"/>
      <sheetName val="Capa Mapa"/>
      <sheetName val="Mapa"/>
      <sheetName val="Capa Premissas"/>
      <sheetName val="Premissas"/>
      <sheetName val="Capa Caract. Seg."/>
      <sheetName val="Áreas gramadas"/>
      <sheetName val="OAE"/>
      <sheetName val="Drenagem"/>
      <sheetName val="Capa Memória de Calc"/>
      <sheetName val="Características"/>
      <sheetName val="Percentual"/>
      <sheetName val="M2"/>
      <sheetName val="Quantitativos"/>
      <sheetName val="CMB"/>
      <sheetName val="ESP"/>
      <sheetName val="Fresagem"/>
      <sheetName val="Capa Resumo"/>
      <sheetName val="Unifilar"/>
      <sheetName val="Orçamento Total"/>
      <sheetName val="Crono. Financ. (kmf) (2)"/>
      <sheetName val="Orçamento por Kmf"/>
      <sheetName val="Orçamento por solução"/>
      <sheetName val="Orçamento Kmf"/>
      <sheetName val="Orçam. Resumo"/>
      <sheetName val="Crono. Financ."/>
      <sheetName val="Canteiro"/>
      <sheetName val="Capa Documentação"/>
      <sheetName val="Capa Anexo I"/>
      <sheetName val="LVC"/>
      <sheetName val="Capa Anexo II"/>
      <sheetName val="Capa Anexo III"/>
      <sheetName val="Capa Anexo IV"/>
      <sheetName val="AVS"/>
      <sheetName val="Ctr."/>
      <sheetName val="Orçamento"/>
      <sheetName val="QuQuant"/>
      <sheetName val="DADOS"/>
      <sheetName val="Orçamentária"/>
      <sheetName val="Materiais Betuminosos"/>
      <sheetName val="OR960887.XLS"/>
      <sheetName val="BR-267_TR01"/>
      <sheetName val="BR-267_TR02"/>
      <sheetName val="BR-267_TR03"/>
      <sheetName val="BR-376"/>
      <sheetName val="BR-463"/>
      <sheetName val="BR-487"/>
      <sheetName val="DG"/>
      <sheetName val="Qd05 Preço"/>
      <sheetName val="Qd06"/>
      <sheetName val="LOTE 6"/>
      <sheetName val="Acumulado"/>
      <sheetName val="TLMB"/>
      <sheetName val="SERVIÇOS"/>
      <sheetName val="//localhost/@/DFBSA00535/dyna01"/>
      <sheetName val="Plan1"/>
      <sheetName val="Plan2"/>
      <sheetName val="Plan3"/>
      <sheetName val="[OR960887.XLS]//localhost/@/DFB"/>
      <sheetName val="[OR960887.XLS][OR960887.XLS][OR"/>
      <sheetName val="[OR960887.XLS][OR960887.XLS]//l"/>
    </sheetNames>
    <definedNames>
      <definedName name="PassaExtenso"/>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BENS III"/>
      <sheetName val="Físico-Financeiro - Contas"/>
      <sheetName val="Cronograma"/>
      <sheetName val="Planilha do Plano"/>
      <sheetName val="Anexo III - Cronograma"/>
      <sheetName val="Boletim"/>
      <sheetName val="Plan2"/>
      <sheetName val="Medição__ficha_DNER"/>
      <sheetName val="Anexo 1"/>
      <sheetName val="Anexo 2"/>
      <sheetName val="Anexo 3"/>
      <sheetName val="RELATÓRIO"/>
      <sheetName val="RESUMO-DVOP"/>
      <sheetName val="REAJU"/>
      <sheetName val="Cronograma Físico-Financeiro"/>
      <sheetName val="Aterro (2)"/>
      <sheetName val="Aterro"/>
      <sheetName val="Aterro (3)"/>
      <sheetName val="DMT MEDIÇÃO"/>
      <sheetName val="Plan1"/>
      <sheetName val="Cortes"/>
      <sheetName val="ESCAVAÇÃO"/>
      <sheetName val="(2)"/>
      <sheetName val="Limpeza da faixa de domínio"/>
      <sheetName val="Regula"/>
      <sheetName val="Sub-base"/>
      <sheetName val="Base"/>
      <sheetName val="Ligação"/>
      <sheetName val="TSD-FOG"/>
      <sheetName val="AGREGADOS"/>
      <sheetName val="Pintura"/>
      <sheetName val="GRAMA"/>
      <sheetName val="BSTC (3)"/>
      <sheetName val="DMT DIGITAÇÃO"/>
      <sheetName val="DMT modelo"/>
      <sheetName val="PMF"/>
      <sheetName val="Rel-15ª med."/>
    </sheetNames>
    <sheetDataSet>
      <sheetData sheetId="0">
        <row r="18">
          <cell r="D18">
            <v>348840</v>
          </cell>
        </row>
      </sheetData>
      <sheetData sheetId="1"/>
      <sheetData sheetId="2"/>
      <sheetData sheetId="3"/>
      <sheetData sheetId="4"/>
      <sheetData sheetId="5"/>
      <sheetData sheetId="6"/>
      <sheetData sheetId="7"/>
      <sheetData sheetId="8"/>
      <sheetData sheetId="9"/>
      <sheetData sheetId="10"/>
      <sheetData sheetId="11" refreshError="1">
        <row r="18">
          <cell r="D18">
            <v>348840</v>
          </cell>
        </row>
        <row r="23">
          <cell r="D23">
            <v>14298.25</v>
          </cell>
        </row>
        <row r="28">
          <cell r="D28">
            <v>29220.5</v>
          </cell>
        </row>
        <row r="33">
          <cell r="D33">
            <v>116926.05</v>
          </cell>
        </row>
        <row r="53">
          <cell r="D53">
            <v>0</v>
          </cell>
        </row>
        <row r="58">
          <cell r="D58">
            <v>0</v>
          </cell>
        </row>
        <row r="64">
          <cell r="D64">
            <v>0</v>
          </cell>
        </row>
        <row r="69">
          <cell r="D69">
            <v>0</v>
          </cell>
        </row>
        <row r="74">
          <cell r="D74">
            <v>0</v>
          </cell>
        </row>
        <row r="79">
          <cell r="D79">
            <v>0</v>
          </cell>
        </row>
        <row r="84">
          <cell r="D84">
            <v>0</v>
          </cell>
        </row>
        <row r="89">
          <cell r="D89">
            <v>0</v>
          </cell>
        </row>
        <row r="93">
          <cell r="D93">
            <v>0</v>
          </cell>
        </row>
        <row r="98">
          <cell r="D98">
            <v>0</v>
          </cell>
        </row>
        <row r="103">
          <cell r="D103">
            <v>0</v>
          </cell>
        </row>
        <row r="129">
          <cell r="D129">
            <v>224848.4</v>
          </cell>
        </row>
        <row r="134">
          <cell r="D134">
            <v>20851.2</v>
          </cell>
        </row>
        <row r="139">
          <cell r="D139">
            <v>37413.599999999999</v>
          </cell>
        </row>
        <row r="159">
          <cell r="D159">
            <v>0</v>
          </cell>
        </row>
        <row r="164">
          <cell r="D164">
            <v>470763.62400000001</v>
          </cell>
        </row>
        <row r="174">
          <cell r="D174">
            <v>0</v>
          </cell>
        </row>
        <row r="189">
          <cell r="D189">
            <v>0</v>
          </cell>
        </row>
        <row r="205">
          <cell r="D205">
            <v>32</v>
          </cell>
        </row>
        <row r="235">
          <cell r="D235">
            <v>4</v>
          </cell>
        </row>
        <row r="240">
          <cell r="D240">
            <v>2</v>
          </cell>
        </row>
        <row r="245">
          <cell r="D245">
            <v>6</v>
          </cell>
        </row>
        <row r="250">
          <cell r="D250">
            <v>0</v>
          </cell>
        </row>
        <row r="255">
          <cell r="D255">
            <v>0</v>
          </cell>
        </row>
        <row r="260">
          <cell r="D260">
            <v>18</v>
          </cell>
        </row>
        <row r="265">
          <cell r="D265">
            <v>19</v>
          </cell>
        </row>
        <row r="270">
          <cell r="D270">
            <v>2</v>
          </cell>
        </row>
        <row r="275">
          <cell r="D275">
            <v>2</v>
          </cell>
        </row>
        <row r="280">
          <cell r="D280">
            <v>18</v>
          </cell>
        </row>
        <row r="285">
          <cell r="D285">
            <v>2</v>
          </cell>
        </row>
        <row r="310">
          <cell r="D310">
            <v>0</v>
          </cell>
        </row>
        <row r="315">
          <cell r="D315">
            <v>0</v>
          </cell>
        </row>
        <row r="320">
          <cell r="D320">
            <v>0</v>
          </cell>
        </row>
        <row r="325">
          <cell r="D325">
            <v>0</v>
          </cell>
        </row>
        <row r="339">
          <cell r="D339">
            <v>0</v>
          </cell>
        </row>
        <row r="344">
          <cell r="D344">
            <v>138</v>
          </cell>
        </row>
        <row r="349">
          <cell r="D349">
            <v>168</v>
          </cell>
        </row>
        <row r="354">
          <cell r="D354">
            <v>0</v>
          </cell>
        </row>
        <row r="359">
          <cell r="D359">
            <v>0</v>
          </cell>
        </row>
        <row r="365">
          <cell r="D365">
            <v>0</v>
          </cell>
        </row>
        <row r="370">
          <cell r="D370">
            <v>0</v>
          </cell>
        </row>
        <row r="390">
          <cell r="D390">
            <v>0</v>
          </cell>
        </row>
        <row r="395">
          <cell r="D395">
            <v>0</v>
          </cell>
        </row>
        <row r="430">
          <cell r="D430">
            <v>0</v>
          </cell>
        </row>
        <row r="434">
          <cell r="D434">
            <v>0</v>
          </cell>
        </row>
        <row r="439">
          <cell r="D439">
            <v>0</v>
          </cell>
        </row>
        <row r="444">
          <cell r="D444">
            <v>0</v>
          </cell>
        </row>
        <row r="449">
          <cell r="D449">
            <v>0</v>
          </cell>
        </row>
        <row r="454">
          <cell r="D454">
            <v>0</v>
          </cell>
        </row>
        <row r="459">
          <cell r="D459">
            <v>0</v>
          </cell>
        </row>
        <row r="464">
          <cell r="D464">
            <v>0</v>
          </cell>
        </row>
        <row r="469">
          <cell r="D469">
            <v>0</v>
          </cell>
        </row>
        <row r="474">
          <cell r="D474">
            <v>0</v>
          </cell>
        </row>
        <row r="479">
          <cell r="D479">
            <v>166.32000000000002</v>
          </cell>
        </row>
        <row r="484">
          <cell r="D484">
            <v>0</v>
          </cell>
        </row>
        <row r="490">
          <cell r="D490">
            <v>0</v>
          </cell>
        </row>
        <row r="495">
          <cell r="D495">
            <v>0</v>
          </cell>
        </row>
        <row r="510">
          <cell r="D510">
            <v>0</v>
          </cell>
        </row>
        <row r="520">
          <cell r="D520">
            <v>0</v>
          </cell>
        </row>
        <row r="525">
          <cell r="D525">
            <v>0</v>
          </cell>
        </row>
        <row r="530">
          <cell r="D530">
            <v>0</v>
          </cell>
        </row>
        <row r="535">
          <cell r="D535">
            <v>0</v>
          </cell>
        </row>
        <row r="545">
          <cell r="D545">
            <v>0</v>
          </cell>
        </row>
        <row r="550">
          <cell r="D550">
            <v>0</v>
          </cell>
        </row>
        <row r="555">
          <cell r="D555">
            <v>0</v>
          </cell>
        </row>
        <row r="560">
          <cell r="D560">
            <v>0</v>
          </cell>
        </row>
        <row r="572">
          <cell r="D572">
            <v>0</v>
          </cell>
        </row>
        <row r="577">
          <cell r="D577">
            <v>0</v>
          </cell>
        </row>
        <row r="582">
          <cell r="D582">
            <v>0</v>
          </cell>
        </row>
        <row r="587">
          <cell r="D587">
            <v>0</v>
          </cell>
        </row>
        <row r="592">
          <cell r="D592">
            <v>0</v>
          </cell>
        </row>
        <row r="597">
          <cell r="D597">
            <v>0</v>
          </cell>
        </row>
        <row r="602">
          <cell r="D602">
            <v>0</v>
          </cell>
        </row>
        <row r="607">
          <cell r="D607">
            <v>0</v>
          </cell>
        </row>
        <row r="612">
          <cell r="D612">
            <v>0</v>
          </cell>
        </row>
        <row r="616">
          <cell r="D616">
            <v>0</v>
          </cell>
        </row>
        <row r="621">
          <cell r="D621">
            <v>0</v>
          </cell>
        </row>
        <row r="626">
          <cell r="D626">
            <v>0</v>
          </cell>
        </row>
        <row r="631">
          <cell r="D631">
            <v>0</v>
          </cell>
        </row>
        <row r="641">
          <cell r="D641">
            <v>0</v>
          </cell>
        </row>
        <row r="652">
          <cell r="D652">
            <v>0</v>
          </cell>
        </row>
        <row r="657">
          <cell r="D657">
            <v>0</v>
          </cell>
        </row>
        <row r="662">
          <cell r="D662">
            <v>0</v>
          </cell>
        </row>
        <row r="667">
          <cell r="D667">
            <v>0</v>
          </cell>
        </row>
        <row r="672">
          <cell r="D672">
            <v>0</v>
          </cell>
        </row>
        <row r="677">
          <cell r="D677">
            <v>0</v>
          </cell>
        </row>
        <row r="682">
          <cell r="D682">
            <v>0</v>
          </cell>
        </row>
        <row r="687">
          <cell r="D687">
            <v>0</v>
          </cell>
        </row>
        <row r="692">
          <cell r="D692">
            <v>0</v>
          </cell>
        </row>
        <row r="697">
          <cell r="D697">
            <v>0</v>
          </cell>
        </row>
        <row r="702">
          <cell r="D702">
            <v>0</v>
          </cell>
        </row>
        <row r="707">
          <cell r="D707">
            <v>0</v>
          </cell>
        </row>
        <row r="712">
          <cell r="D712">
            <v>0</v>
          </cell>
        </row>
        <row r="716">
          <cell r="D716">
            <v>0</v>
          </cell>
        </row>
        <row r="721">
          <cell r="D721">
            <v>0</v>
          </cell>
        </row>
        <row r="726">
          <cell r="D726">
            <v>0</v>
          </cell>
        </row>
        <row r="731">
          <cell r="D731">
            <v>0</v>
          </cell>
        </row>
        <row r="736">
          <cell r="D736">
            <v>0</v>
          </cell>
        </row>
        <row r="741">
          <cell r="D741">
            <v>0</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Set>
  </externalBook>
</externalLink>
</file>

<file path=xl/externalLinks/externalLink3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960887"/>
      <sheetName val="PROJETO"/>
      <sheetName val="Capa"/>
      <sheetName val="Sumário"/>
      <sheetName val="Capa Apres"/>
      <sheetName val="Apres"/>
      <sheetName val="Capa Mapa"/>
      <sheetName val="Mapa"/>
      <sheetName val="Capa Premissas"/>
      <sheetName val="Premissas"/>
      <sheetName val="Capa Caract. Seg."/>
      <sheetName val="Áreas gramadas"/>
      <sheetName val="OAE"/>
      <sheetName val="Drenagem"/>
      <sheetName val="Capa Memória de Calc"/>
      <sheetName val="Características"/>
      <sheetName val="Percentual"/>
      <sheetName val="M2"/>
      <sheetName val="Quantitativos"/>
      <sheetName val="CMB"/>
      <sheetName val="ESP"/>
      <sheetName val="Fresagem"/>
      <sheetName val="Capa Resumo"/>
      <sheetName val="Unifilar"/>
      <sheetName val="Orçamento Total"/>
      <sheetName val="Crono. Financ. (kmf) (2)"/>
      <sheetName val="Orçamento por Kmf"/>
      <sheetName val="Orçamento por solução"/>
      <sheetName val="Orçamento Kmf"/>
      <sheetName val="Orçam. Resumo"/>
      <sheetName val="Crono. Financ."/>
      <sheetName val="Canteiro"/>
      <sheetName val="Capa Documentação"/>
      <sheetName val="Capa Anexo I"/>
      <sheetName val="LVC"/>
      <sheetName val="Capa Anexo II"/>
      <sheetName val="Capa Anexo III"/>
      <sheetName val="Capa Anexo IV"/>
      <sheetName val="AVS"/>
      <sheetName val="Ctr."/>
      <sheetName val="OR960887.XLS"/>
      <sheetName val="Qd05 Preço"/>
      <sheetName val="Qd06"/>
      <sheetName val="LOTE 6"/>
      <sheetName val="Materiais Betuminosos"/>
      <sheetName val="Acumulado"/>
      <sheetName val="DG"/>
      <sheetName val="Orçamento"/>
      <sheetName val="Dados"/>
      <sheetName val="QuQuant"/>
      <sheetName val="Orçamentária"/>
      <sheetName val="BR-267_TR01"/>
      <sheetName val="BR-267_TR02"/>
      <sheetName val="BR-267_TR03"/>
      <sheetName val="BR-376"/>
      <sheetName val="BR-463"/>
      <sheetName val="BR-487"/>
      <sheetName val="TLMB"/>
      <sheetName val="SERVIÇOS"/>
      <sheetName val="alteração"/>
      <sheetName val="Mat"/>
      <sheetName val="CONS_CORR"/>
      <sheetName val="Mobra"/>
    </sheetNames>
    <definedNames>
      <definedName name="PassaExtenso"/>
    </defined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refreshError="1"/>
      <sheetData sheetId="58" refreshError="1"/>
      <sheetData sheetId="59"/>
      <sheetData sheetId="60" refreshError="1"/>
      <sheetData sheetId="61" refreshError="1"/>
      <sheetData sheetId="62" refreshError="1"/>
    </sheetDataSet>
  </externalBook>
</externalLink>
</file>

<file path=xl/externalLinks/externalLink3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4915737"/>
    </sheetNames>
    <definedNames>
      <definedName name="_TOT1"/>
      <definedName name="_TOT5"/>
    </definedNames>
    <sheetDataSet>
      <sheetData sheetId="0" refreshError="1"/>
    </sheetDataSet>
  </externalBook>
</externalLink>
</file>

<file path=xl/externalLinks/externalLink3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212554"/>
    </sheetNames>
    <definedNames>
      <definedName name="_TOT1"/>
      <definedName name="_TOT2"/>
      <definedName name="Canteiro"/>
    </definedNames>
    <sheetDataSet>
      <sheetData sheetId="0" refreshError="1"/>
    </sheetDataSet>
  </externalBook>
</externalLink>
</file>

<file path=xl/externalLinks/externalLink3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213363"/>
    </sheetNames>
    <definedNames>
      <definedName name="_TOT1"/>
      <definedName name="_TOT2"/>
    </definedNames>
    <sheetDataSet>
      <sheetData sheetId="0" refreshError="1"/>
    </sheetDataSet>
  </externalBook>
</externalLink>
</file>

<file path=xl/externalLinks/externalLink3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600898"/>
    </sheetNames>
    <definedNames>
      <definedName name="_TOT2"/>
    </definedNames>
    <sheetDataSet>
      <sheetData sheetId="0" refreshError="1"/>
    </sheetDataSet>
  </externalBook>
</externalLink>
</file>

<file path=xl/externalLinks/externalLink3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4011351"/>
    </sheetNames>
    <definedNames>
      <definedName name="_TOT2"/>
      <definedName name="_TOT4"/>
      <definedName name="_TOT5"/>
    </definedNames>
    <sheetDataSet>
      <sheetData sheetId="0" refreshError="1"/>
    </sheetDataSet>
  </externalBook>
</externalLink>
</file>

<file path=xl/externalLinks/externalLink3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4011370"/>
    </sheetNames>
    <definedNames>
      <definedName name="_TOT2"/>
      <definedName name="_TOT4"/>
      <definedName name="_TOT5"/>
    </definedNames>
    <sheetDataSet>
      <sheetData sheetId="0" refreshError="1"/>
    </sheetDataSet>
  </externalBook>
</externalLink>
</file>

<file path=xl/externalLinks/externalLink3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4011484"/>
    </sheetNames>
    <definedNames>
      <definedName name="_TOT2"/>
      <definedName name="_TOT4"/>
      <definedName name="_TOT5"/>
    </definedNames>
    <sheetDataSet>
      <sheetData sheetId="0" refreshError="1"/>
    </sheetDataSet>
  </externalBook>
</externalLink>
</file>

<file path=xl/externalLinks/externalLink3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4413995"/>
    </sheetNames>
    <definedNames>
      <definedName name="_TOT2"/>
    </definedNames>
    <sheetDataSet>
      <sheetData sheetId="0" refreshError="1"/>
    </sheetDataSet>
  </externalBook>
</externalLink>
</file>

<file path=xl/externalLinks/externalLink3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4016007"/>
    </sheetNames>
    <definedNames>
      <definedName name="_TOT2"/>
      <definedName name="_TOT4"/>
      <definedName name="_TOT5"/>
    </defined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n Hor"/>
      <sheetName val="Placas"/>
      <sheetName val="Bueiros"/>
      <sheetName val="Resumo"/>
      <sheetName val="Reaj"/>
      <sheetName val="Cron"/>
      <sheetName val="Rem. e limpeza "/>
      <sheetName val="Rel-15ª med."/>
      <sheetName val="Cub corte"/>
      <sheetName val="Cub caixa e corte2"/>
      <sheetName val="Cub corte3"/>
      <sheetName val="DMT-11ª MEDIÇÃO"/>
      <sheetName val="Regula"/>
      <sheetName val="Sub-base"/>
      <sheetName val="Base"/>
      <sheetName val="Imprimação"/>
      <sheetName val="TSS"/>
      <sheetName val="TSD"/>
      <sheetName val="FOG"/>
      <sheetName val="PMF"/>
      <sheetName val="Transp-Brita_Massa"/>
      <sheetName val="AGREGADOS_TSD"/>
      <sheetName val="AGREGADOS_TSD (2)"/>
      <sheetName val="meiofio"/>
      <sheetName val="Descida"/>
      <sheetName val="Grama"/>
      <sheetName val="cerca"/>
      <sheetName val="Extras"/>
      <sheetName val="Plan1"/>
      <sheetName val="Cronograma Semanal"/>
      <sheetName val="AGREGADOS_PMF"/>
      <sheetName val="Colchão drenante"/>
      <sheetName val="Pintura"/>
      <sheetName val="DRENO SALDO"/>
      <sheetName val="AÇO CA-50"/>
      <sheetName val="AÇO CA-50 (2)"/>
      <sheetName val="Transporte de brita"/>
      <sheetName val="DMT - TEORICO 2"/>
      <sheetName val="Acumulado"/>
      <sheetName val="Cronograma conclusivo"/>
      <sheetName val="Previsão"/>
      <sheetName val="REAJUSTE "/>
      <sheetName val="BDTC"/>
    </sheetNames>
    <sheetDataSet>
      <sheetData sheetId="0"/>
      <sheetData sheetId="1"/>
      <sheetData sheetId="2"/>
      <sheetData sheetId="3"/>
      <sheetData sheetId="4" refreshError="1"/>
      <sheetData sheetId="5" refreshError="1"/>
      <sheetData sheetId="6"/>
      <sheetData sheetId="7">
        <row r="18">
          <cell r="D18">
            <v>68540</v>
          </cell>
        </row>
        <row r="23">
          <cell r="D23">
            <v>452425</v>
          </cell>
        </row>
        <row r="29">
          <cell r="D29">
            <v>7307.55</v>
          </cell>
        </row>
        <row r="34">
          <cell r="D34">
            <v>2063.08</v>
          </cell>
        </row>
        <row r="80">
          <cell r="D80">
            <v>158520.5</v>
          </cell>
        </row>
        <row r="85">
          <cell r="D85">
            <v>22077.675000000003</v>
          </cell>
        </row>
        <row r="100">
          <cell r="D100">
            <v>145925.04</v>
          </cell>
        </row>
      </sheetData>
      <sheetData sheetId="8" refreshError="1"/>
      <sheetData sheetId="9" refreshError="1"/>
      <sheetData sheetId="10" refreshError="1"/>
      <sheetData sheetId="11"/>
      <sheetData sheetId="12">
        <row r="35">
          <cell r="J35">
            <v>5404</v>
          </cell>
        </row>
      </sheetData>
      <sheetData sheetId="13"/>
      <sheetData sheetId="14"/>
      <sheetData sheetId="15"/>
      <sheetData sheetId="16"/>
      <sheetData sheetId="17"/>
      <sheetData sheetId="18"/>
      <sheetData sheetId="19">
        <row r="39">
          <cell r="N39">
            <v>0</v>
          </cell>
        </row>
      </sheetData>
      <sheetData sheetId="20" refreshError="1"/>
      <sheetData sheetId="21"/>
      <sheetData sheetId="22" refreshError="1"/>
      <sheetData sheetId="23" refreshError="1"/>
      <sheetData sheetId="24"/>
      <sheetData sheetId="25"/>
      <sheetData sheetId="26"/>
      <sheetData sheetId="27" refreshError="1"/>
      <sheetData sheetId="28" refreshError="1"/>
      <sheetData sheetId="29" refreshError="1"/>
      <sheetData sheetId="30" refreshError="1"/>
      <sheetData sheetId="31"/>
      <sheetData sheetId="32" refreshError="1"/>
      <sheetData sheetId="33" refreshError="1"/>
      <sheetData sheetId="34"/>
      <sheetData sheetId="35" refreshError="1"/>
      <sheetData sheetId="36"/>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3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4915698"/>
    </sheetNames>
    <definedNames>
      <definedName name="_TOT2"/>
    </definedNames>
    <sheetDataSet>
      <sheetData sheetId="0" refreshError="1"/>
    </sheetDataSet>
  </externalBook>
</externalLink>
</file>

<file path=xl/externalLinks/externalLink3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4915719"/>
    </sheetNames>
    <definedNames>
      <definedName name="_TOT2"/>
      <definedName name="_TOT5"/>
    </definedNames>
    <sheetDataSet>
      <sheetData sheetId="0" refreshError="1"/>
    </sheetDataSet>
  </externalBook>
</externalLink>
</file>

<file path=xl/externalLinks/externalLink3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4915726"/>
    </sheetNames>
    <definedNames>
      <definedName name="_TOT2"/>
      <definedName name="_TOT5"/>
    </definedNames>
    <sheetDataSet>
      <sheetData sheetId="0" refreshError="1"/>
    </sheetDataSet>
  </externalBook>
</externalLink>
</file>

<file path=xl/externalLinks/externalLink3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4915735"/>
    </sheetNames>
    <definedNames>
      <definedName name="_TOT2"/>
    </definedNames>
    <sheetDataSet>
      <sheetData sheetId="0" refreshError="1"/>
    </sheetDataSet>
  </externalBook>
</externalLink>
</file>

<file path=xl/externalLinks/externalLink3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4919547"/>
    </sheetNames>
    <definedNames>
      <definedName name="_TOT2"/>
      <definedName name="_TOT5"/>
    </definedNames>
    <sheetDataSet>
      <sheetData sheetId="0" refreshError="1"/>
    </sheetDataSet>
  </externalBook>
</externalLink>
</file>

<file path=xl/externalLinks/externalLink3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914647"/>
    </sheetNames>
    <definedNames>
      <definedName name="_TOT3"/>
      <definedName name="_TOT4"/>
      <definedName name="_TOT5"/>
    </definedNames>
    <sheetDataSet>
      <sheetData sheetId="0" refreshError="1"/>
    </sheetDataSet>
  </externalBook>
</externalLink>
</file>

<file path=xl/externalLinks/externalLink3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914651"/>
    </sheetNames>
    <definedNames>
      <definedName name="_TOT3"/>
      <definedName name="_TOT4"/>
      <definedName name="_TOT5"/>
    </definedNames>
    <sheetDataSet>
      <sheetData sheetId="0" refreshError="1"/>
    </sheetDataSet>
  </externalBook>
</externalLink>
</file>

<file path=xl/externalLinks/externalLink3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914653"/>
    </sheetNames>
    <definedNames>
      <definedName name="_TOT3"/>
      <definedName name="_TOT4"/>
    </definedNames>
    <sheetDataSet>
      <sheetData sheetId="0" refreshError="1"/>
    </sheetDataSet>
  </externalBook>
</externalLink>
</file>

<file path=xl/externalLinks/externalLink3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914654"/>
    </sheetNames>
    <definedNames>
      <definedName name="_TOT3"/>
      <definedName name="_TOT4"/>
    </definedNames>
    <sheetDataSet>
      <sheetData sheetId="0" refreshError="1"/>
    </sheetDataSet>
  </externalBook>
</externalLink>
</file>

<file path=xl/externalLinks/externalLink3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915399"/>
    </sheetNames>
    <definedNames>
      <definedName name="_TOT3"/>
      <definedName name="_TOT4"/>
      <definedName name="_TOT5"/>
    </defined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nograma anterior"/>
      <sheetName val="Físico_med"/>
      <sheetName val="Ofício"/>
      <sheetName val="RELATÓRIO"/>
      <sheetName val="RESUMO-DVOP_JBS"/>
      <sheetName val="RESUMO-DVOP_JBS (2)"/>
      <sheetName val="RESUMO-DVOP MOD SEET"/>
      <sheetName val="Crono Físico-Financeiro"/>
      <sheetName val="Mat Asf "/>
      <sheetName val="RESUMO-DVOP_AGRIMAT"/>
      <sheetName val="REAJU (2)"/>
      <sheetName val="Mat Asf"/>
      <sheetName val="Meio fio"/>
      <sheetName val="Desmatamento "/>
      <sheetName val="Limpeza da faixa de domínio"/>
      <sheetName val="Remoção"/>
      <sheetName val="OAC"/>
      <sheetName val="Regula"/>
      <sheetName val="Sub-base"/>
      <sheetName val="Base"/>
      <sheetName val="Imprimação"/>
      <sheetName val="TSD-FOG"/>
      <sheetName val="AGREGADOS"/>
      <sheetName val="Dreno"/>
      <sheetName val="Cerca"/>
      <sheetName val="Valeta"/>
      <sheetName val="Enleivamento"/>
      <sheetName val="Valeta (3)"/>
      <sheetName val="DMT modelo"/>
      <sheetName val="DMT modelo (2)"/>
      <sheetName val="Aterro"/>
      <sheetName val="Aterro 100%"/>
      <sheetName val="Aterro 95%"/>
      <sheetName val="Defensa"/>
      <sheetName val="Placas"/>
      <sheetName val="Grama"/>
      <sheetName val="Pintura"/>
      <sheetName val="REAJ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3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915433"/>
    </sheetNames>
    <definedNames>
      <definedName name="_TOT3"/>
      <definedName name="_TOT4"/>
    </definedNames>
    <sheetDataSet>
      <sheetData sheetId="0" refreshError="1"/>
    </sheetDataSet>
  </externalBook>
</externalLink>
</file>

<file path=xl/externalLinks/externalLink3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 2 ANOS"/>
    </sheetNames>
    <definedNames>
      <definedName name="_TOT3"/>
      <definedName name="_TOT4"/>
    </definedNames>
    <sheetDataSet>
      <sheetData sheetId="0" refreshError="1"/>
    </sheetDataSet>
  </externalBook>
</externalLink>
</file>

<file path=xl/externalLinks/externalLink3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419543"/>
    </sheetNames>
    <definedNames>
      <definedName name="_TOT4"/>
      <definedName name="_TOT5"/>
    </definedNames>
    <sheetDataSet>
      <sheetData sheetId="0" refreshError="1"/>
    </sheetDataSet>
  </externalBook>
</externalLink>
</file>

<file path=xl/externalLinks/externalLink3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600896"/>
    </sheetNames>
    <definedNames>
      <definedName name="___________Ext2_25"/>
      <definedName name="_TOT4"/>
      <definedName name="_TOT5"/>
    </definedNames>
    <sheetDataSet>
      <sheetData sheetId="0" refreshError="1"/>
    </sheetDataSet>
  </externalBook>
</externalLink>
</file>

<file path=xl/externalLinks/externalLink3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500991"/>
    </sheetNames>
    <definedNames>
      <definedName name="_TOT4"/>
      <definedName name="_TOT5"/>
    </definedNames>
    <sheetDataSet>
      <sheetData sheetId="0" refreshError="1"/>
    </sheetDataSet>
  </externalBook>
</externalLink>
</file>

<file path=xl/externalLinks/externalLink3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914655"/>
    </sheetNames>
    <definedNames>
      <definedName name="_TEB4"/>
      <definedName name="_TOT5"/>
    </definedNames>
    <sheetDataSet>
      <sheetData sheetId="0" refreshError="1"/>
    </sheetDataSet>
  </externalBook>
</externalLink>
</file>

<file path=xl/externalLinks/externalLink3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4915701"/>
    </sheetNames>
    <definedNames>
      <definedName name="_TOT5"/>
    </definedNames>
    <sheetDataSet>
      <sheetData sheetId="0" refreshError="1"/>
    </sheetDataSet>
  </externalBook>
</externalLink>
</file>

<file path=xl/externalLinks/externalLink3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4915727"/>
    </sheetNames>
    <definedNames>
      <definedName name="_TOT5"/>
    </definedNames>
    <sheetDataSet>
      <sheetData sheetId="0" refreshError="1"/>
    </sheetDataSet>
  </externalBook>
</externalLink>
</file>

<file path=xl/externalLinks/externalLink3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214001"/>
    </sheetNames>
    <definedNames>
      <definedName name="_TOT5"/>
    </definedNames>
    <sheetDataSet>
      <sheetData sheetId="0" refreshError="1"/>
    </sheetDataSet>
  </externalBook>
</externalLink>
</file>

<file path=xl/externalLinks/externalLink3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914328"/>
    </sheetNames>
    <definedNames>
      <definedName name="_TOT5"/>
    </definedNames>
    <sheetDataSet>
      <sheetData sheetId="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fício"/>
      <sheetName val="RESUMO-DVOP"/>
      <sheetName val="REAJU"/>
      <sheetName val="Crono Físico-Financeiro"/>
      <sheetName val="Mat Asf"/>
      <sheetName val="Meio fio"/>
      <sheetName val="Limpeza da faixa de domínio"/>
      <sheetName val="Remoção"/>
      <sheetName val="Compac alas"/>
      <sheetName val="OAC (2)"/>
      <sheetName val="OAC"/>
      <sheetName val="Regula"/>
      <sheetName val="Sub e base"/>
      <sheetName val="Imprimação"/>
      <sheetName val="TSD-FOG"/>
      <sheetName val="AGREGADOS"/>
      <sheetName val="Dreno"/>
      <sheetName val="Cerca"/>
      <sheetName val="Valeta"/>
      <sheetName val="Valeta (2)"/>
      <sheetName val="Valeta (3)"/>
      <sheetName val="DMT modelo (1)"/>
      <sheetName val="DMT modelo"/>
      <sheetName val="DMT_EV"/>
      <sheetName val="CÁLC.DMT-T"/>
      <sheetName val="DIST.MAT-T"/>
      <sheetName val="Croqui terra"/>
      <sheetName val="Aterro"/>
      <sheetName val="Defensa"/>
      <sheetName val="Grama"/>
      <sheetName val="Concreto "/>
    </sheetNames>
    <sheetDataSet>
      <sheetData sheetId="0"/>
      <sheetData sheetId="1"/>
      <sheetData sheetId="2"/>
      <sheetData sheetId="3"/>
      <sheetData sheetId="4">
        <row r="36">
          <cell r="C36" t="str">
            <v>Engº. ??????????????</v>
          </cell>
        </row>
        <row r="37">
          <cell r="H37" t="str">
            <v>Fiscal Port. GP Nº.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914434"/>
    </sheetNames>
    <definedNames>
      <definedName name="_TOT5"/>
    </definedNames>
    <sheetDataSet>
      <sheetData sheetId="0" refreshError="1"/>
    </sheetDataSet>
  </externalBook>
</externalLink>
</file>

<file path=xl/externalLinks/externalLink3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914641"/>
    </sheetNames>
    <definedNames>
      <definedName name="_TOT5"/>
    </definedNames>
    <sheetDataSet>
      <sheetData sheetId="0" refreshError="1"/>
    </sheetDataSet>
  </externalBook>
</externalLink>
</file>

<file path=xl/externalLinks/externalLink3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914649"/>
    </sheetNames>
    <definedNames>
      <definedName name="_TOT5"/>
    </definedNames>
    <sheetDataSet>
      <sheetData sheetId="0" refreshError="1"/>
    </sheetDataSet>
  </externalBook>
</externalLink>
</file>

<file path=xl/externalLinks/externalLink3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O TRAB"/>
      <sheetName val="MATERIAIS"/>
      <sheetName val="matbet"/>
      <sheetName val="quantidades"/>
      <sheetName val="QUADRO COMPARATIVO"/>
      <sheetName val="adequação"/>
      <sheetName val="comparativo"/>
      <sheetName val="CROQUI"/>
      <sheetName val="61M-CBMI"/>
      <sheetName val="MAT-BET"/>
      <sheetName val="REL-AC"/>
      <sheetName val="PLUVIOM"/>
      <sheetName val="TAPA BURACO"/>
      <sheetName val="RECOMP REVESTIMENTO"/>
      <sheetName val="LIMP MEIO FIO"/>
      <sheetName val="LIMP VALETAS"/>
      <sheetName val="REMOCAO MEC BAR"/>
      <sheetName val="REMOCAO MEC BAR (2)"/>
      <sheetName val="M.OBRA MARCO"/>
      <sheetName val="RESUMO "/>
      <sheetName val="WILSON"/>
      <sheetName val="H-HORAS MARCO"/>
      <sheetName val="acertos"/>
      <sheetName val="CONT MAT BET"/>
      <sheetName val="61MCBMI.DNIT"/>
      <sheetName val="61M_CBMI"/>
      <sheetName val="MAT_BET"/>
      <sheetName val="PEM"/>
      <sheetName val="CADASTRO"/>
      <sheetName val="Ativos"/>
      <sheetName val="CONS_CORR"/>
      <sheetName val="Mat"/>
      <sheetName val="TAPA_BURACO"/>
      <sheetName val="RECOMP_REVESTIMENTO"/>
      <sheetName val="LIMP_MEIO_FIO"/>
      <sheetName val="LIMP_VALETAS"/>
      <sheetName val="REMOCAO_MEC_BAR"/>
      <sheetName val="REMOCAO_MEC_BAR_(2)"/>
      <sheetName val="M_OBRA_MARCO"/>
      <sheetName val="RESUMO_"/>
      <sheetName val="H-HORAS_MARCO"/>
      <sheetName val="CONT_MAT_BET"/>
      <sheetName val="QUADRO_COMPARATIVO"/>
      <sheetName val="PLANO_TRAB"/>
      <sheetName val="61MCBMI_DNIT"/>
      <sheetName val="ORÇAMENTO"/>
      <sheetName val="Faturamento 2016 (Diferimento)"/>
      <sheetName val="Serviços"/>
      <sheetName val="COMPOS1"/>
      <sheetName val="Calendário"/>
      <sheetName val="CS#"/>
      <sheetName val="CUSTO INDIRETO"/>
      <sheetName val="CUSTO ZONA SUL"/>
      <sheetName val="CUSTO LARANJEIRAS"/>
      <sheetName val="Índices de Reajustamento"/>
      <sheetName val="Comp. PU serv. com areia-brita"/>
      <sheetName val="Procedimentos"/>
      <sheetName val="Solicitação Interna de Fab"/>
      <sheetName val="aux"/>
      <sheetName val="Alteração"/>
      <sheetName val="Clientes"/>
      <sheetName val="Mão de Obra"/>
      <sheetName val="Dados"/>
      <sheetName val="01"/>
      <sheetName val="02"/>
      <sheetName val="03"/>
      <sheetName val="04"/>
      <sheetName val="05"/>
      <sheetName val="06"/>
      <sheetName val="07"/>
      <sheetName val="08"/>
      <sheetName val="0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1 (2)"/>
      <sheetName val="Matriz de Produtividade"/>
      <sheetName val="61M-CBMI:MAT-BET"/>
      <sheetName val="P A T O 98 D"/>
      <sheetName val="Especif"/>
    </sheetNames>
    <sheetDataSet>
      <sheetData sheetId="0" refreshError="1"/>
      <sheetData sheetId="1" refreshError="1"/>
      <sheetData sheetId="2" refreshError="1"/>
      <sheetData sheetId="3" refreshError="1"/>
      <sheetData sheetId="4" refreshError="1">
        <row r="9">
          <cell r="AA9" t="str">
            <v xml:space="preserve">DEPARTAMENTO NACIONAL DE INFRA-ESTRUTURA DE TRANSPORTES            </v>
          </cell>
        </row>
        <row r="14">
          <cell r="AA14" t="str">
            <v>OF. N. 020/2002                                          LAGES  -  SANTA CATARINA</v>
          </cell>
        </row>
        <row r="15">
          <cell r="AA15" t="str">
            <v xml:space="preserve">                                                                   DATA:     12  DE MARCO  2002</v>
          </cell>
        </row>
        <row r="17">
          <cell r="AA17" t="str">
            <v>Prezado Senhor:</v>
          </cell>
        </row>
        <row r="21">
          <cell r="AA21" t="str">
            <v xml:space="preserve">     Em anexo estamos encaminhando elementos tecnicos que compoe a 61a.Medição </v>
          </cell>
        </row>
        <row r="22">
          <cell r="AA22" t="str">
            <v xml:space="preserve"> Provisoria  da  CBEMI- CONSTRUTORA BRASILEIRA E MINERADORA LTDA detentora do</v>
          </cell>
        </row>
        <row r="23">
          <cell r="AA23" t="str">
            <v xml:space="preserve">     contrato   PD-16-001/97-00 como segue :</v>
          </cell>
        </row>
        <row r="25">
          <cell r="AA25" t="str">
            <v xml:space="preserve"> -Folha de Medicao consevaçao............................................................................  02 vias </v>
          </cell>
        </row>
        <row r="26">
          <cell r="AA26" t="str">
            <v xml:space="preserve"> -Boletim de Desempenho.......................................................................................04 vias</v>
          </cell>
        </row>
        <row r="27">
          <cell r="AA27" t="str">
            <v xml:space="preserve"> -Quadro de Indicadores Fisicos..............................................................................02 vias</v>
          </cell>
        </row>
        <row r="28">
          <cell r="AA28" t="str">
            <v xml:space="preserve"> -Relatório Mensal de Acompanhamento da BR-116/SC ...................................... .02 vias</v>
          </cell>
        </row>
        <row r="29">
          <cell r="AA29" t="str">
            <v xml:space="preserve"> -Relatório Mensal de Acompanhamento da BR-282/SC ...................................... .02 vias</v>
          </cell>
        </row>
        <row r="30">
          <cell r="AA30" t="str">
            <v xml:space="preserve"> -Quadro de Atualização de Materiais Betuminosos coservaçao............................. 02 vias</v>
          </cell>
        </row>
        <row r="31">
          <cell r="AA31" t="str">
            <v xml:space="preserve"> -Relatório de controle pluviometrico ......................................................................02 vias</v>
          </cell>
        </row>
        <row r="32">
          <cell r="AA32" t="str">
            <v xml:space="preserve"> -Notas fiscais de material betuminoso....................................................................02 vias</v>
          </cell>
        </row>
        <row r="35">
          <cell r="AA35" t="str">
            <v xml:space="preserve">     Informamos  ainda  que  os  municípios  atingidos  pelos  serviços referidos são os seguintes :</v>
          </cell>
        </row>
        <row r="36">
          <cell r="AA36" t="str">
            <v xml:space="preserve"> Santa Cecília,  Ponte Alta do Norte,  Sao Cristóvão, Ponte Alta, Correia Pinto , Lages , Capão</v>
          </cell>
        </row>
        <row r="37">
          <cell r="AA37" t="str">
            <v xml:space="preserve"> Alto , e Bocãina do Sul. </v>
          </cell>
        </row>
        <row r="44">
          <cell r="AA44" t="str">
            <v xml:space="preserve">                                                                            __________________________________</v>
          </cell>
        </row>
        <row r="45">
          <cell r="AA45" t="str">
            <v xml:space="preserve">                                                                               ENG GERVASIO MARCINICHEN</v>
          </cell>
        </row>
        <row r="46">
          <cell r="AA46" t="str">
            <v xml:space="preserve">                                                                                                  LAGES/SC</v>
          </cell>
        </row>
        <row r="49">
          <cell r="AA49" t="str">
            <v xml:space="preserve">  ILMo. SR.</v>
          </cell>
        </row>
        <row r="50">
          <cell r="AA50" t="str">
            <v xml:space="preserve">  ENG. IZALDO CARLOS KONDLATSCH</v>
          </cell>
        </row>
        <row r="51">
          <cell r="AA51" t="str">
            <v xml:space="preserve">  FLORIANÓPOLIS/SC</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refreshError="1"/>
      <sheetData sheetId="97" refreshError="1"/>
      <sheetData sheetId="98" refreshError="1"/>
    </sheetDataSet>
  </externalBook>
</externalLink>
</file>

<file path=xl/externalLinks/externalLink3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_ORIGINAL"/>
      <sheetName val="RESUMO_AUT1"/>
      <sheetName val="RELAT610"/>
      <sheetName val="PQ"/>
      <sheetName val="PROJETO BR_146 (2)"/>
      <sheetName val="CARTA PROPOSTA"/>
      <sheetName val="TABELA"/>
      <sheetName val="PLANILHA CONTRATU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Quant-Vol1 (2)"/>
      <sheetName val="QQegesa"/>
      <sheetName val="QQuant-Vol1"/>
      <sheetName val="Licitação"/>
      <sheetName val="QQegesa-ant"/>
      <sheetName val="QQUANT"/>
      <sheetName val="QQder"/>
      <sheetName val="NumerN"/>
      <sheetName val="BS"/>
      <sheetName val="FR"/>
      <sheetName val="Dimens"/>
      <sheetName val="QuantPav"/>
      <sheetName val="QuQuant"/>
      <sheetName val="NumerN (2)"/>
      <sheetName val="Dimens (2)"/>
      <sheetName val="QuantPav (2)"/>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RESUMO_AUT1"/>
      <sheetName val="PT"/>
      <sheetName val="CANAA"/>
      <sheetName val="PROJETO"/>
      <sheetName val="Orçamento"/>
      <sheetName val="RESUMO DE MEDIÇÃO"/>
      <sheetName val="PATO"/>
      <sheetName val="Medição"/>
      <sheetName val="Medição Completa"/>
      <sheetName val="QQuant-Vol1_(2)"/>
      <sheetName val="RECOMPOSIÇÃO MAN"/>
      <sheetName val="MATRIZ"/>
      <sheetName val="CANAA.XLS"/>
      <sheetName val="\G\Users\eduardoiunes\Docu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OK"/>
      <sheetName val="RESUMO"/>
      <sheetName val="MEDIÇÃO"/>
      <sheetName val="CONSOLIDADA"/>
      <sheetName val="CRONOGRAMA"/>
      <sheetName val="REL PLUV"/>
      <sheetName val="Mob. e Desmobilização"/>
      <sheetName val="Pedreiro"/>
      <sheetName val="Servente"/>
      <sheetName val="Tapa Buraco"/>
      <sheetName val="AQUI. RR 1C TB"/>
      <sheetName val="TRANSP. RR 1C TB"/>
      <sheetName val="RP d. Mec. e Ser."/>
      <sheetName val="AQUI. CM30 RP"/>
      <sheetName val="TRANSP. CM30 RP"/>
      <sheetName val="MBUQ"/>
      <sheetName val="AQUI. CAP 50_70"/>
      <sheetName val="TRANSP. CAP 50_70 "/>
      <sheetName val="PENEIRAMENTO"/>
      <sheetName val="Solo Base p Remendo"/>
      <sheetName val="Roçada Mecanizada"/>
      <sheetName val="TRANSP COM. 10M³ (Mat_Cant)"/>
      <sheetName val="TRANSP LOCAL MAT REMENDOS"/>
      <sheetName val="TRANSP COM. 5M³"/>
      <sheetName val="PT"/>
    </sheetNames>
    <sheetDataSet>
      <sheetData sheetId="0"/>
      <sheetData sheetId="1"/>
      <sheetData sheetId="2"/>
      <sheetData sheetId="3"/>
      <sheetData sheetId="4"/>
      <sheetData sheetId="5"/>
      <sheetData sheetId="6"/>
      <sheetData sheetId="7">
        <row r="18">
          <cell r="J18">
            <v>9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Set>
  </externalBook>
</externalLink>
</file>

<file path=xl/externalLinks/externalLink3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Orç. Total"/>
      <sheetName val="Orç. Obra e Proj. Executivo"/>
      <sheetName val="Orç- Apoio Proj. Básico"/>
      <sheetName val="Orç- Eq. Mínima"/>
      <sheetName val="Cron. Fís-Fin"/>
      <sheetName val="Sv Gráficos"/>
      <sheetName val="Viagens e Diárias"/>
      <sheetName val="Tab. Consultoria-Jan-13"/>
      <sheetName val="Dados Obra"/>
    </sheetNames>
    <sheetDataSet>
      <sheetData sheetId="0" refreshError="1"/>
      <sheetData sheetId="1">
        <row r="13">
          <cell r="D13">
            <v>7.5999999999999998E-2</v>
          </cell>
        </row>
      </sheetData>
      <sheetData sheetId="2" refreshError="1"/>
      <sheetData sheetId="3">
        <row r="67">
          <cell r="K67">
            <v>1.9122889548101669E-2</v>
          </cell>
        </row>
      </sheetData>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CIDADES"/>
      <sheetName val="DIÁRIO"/>
      <sheetName val="TRANSP."/>
      <sheetName val="TIPO MAT."/>
      <sheetName val="PREÇOS"/>
      <sheetName val="DENSID."/>
      <sheetName val="CARMA1~1"/>
      <sheetName val="ADITIVO_ANTES"/>
      <sheetName val="AGREGADOS"/>
    </sheetNames>
    <sheetDataSet>
      <sheetData sheetId="0">
        <row r="8">
          <cell r="A8" t="str">
            <v>HUC-0652</v>
          </cell>
          <cell r="B8">
            <v>14.2</v>
          </cell>
          <cell r="C8">
            <v>14.2</v>
          </cell>
          <cell r="D8">
            <v>14.2</v>
          </cell>
          <cell r="E8">
            <v>14.2</v>
          </cell>
          <cell r="F8">
            <v>14.2</v>
          </cell>
          <cell r="G8">
            <v>14.2</v>
          </cell>
          <cell r="H8">
            <v>14.2</v>
          </cell>
          <cell r="I8">
            <v>14.2</v>
          </cell>
          <cell r="J8">
            <v>14.2</v>
          </cell>
          <cell r="K8">
            <v>14.2</v>
          </cell>
          <cell r="L8">
            <v>14.2</v>
          </cell>
          <cell r="M8">
            <v>14.2</v>
          </cell>
          <cell r="N8">
            <v>14.2</v>
          </cell>
          <cell r="O8">
            <v>14.2</v>
          </cell>
          <cell r="P8">
            <v>14.2</v>
          </cell>
          <cell r="Q8">
            <v>14.2</v>
          </cell>
          <cell r="R8">
            <v>14.2</v>
          </cell>
          <cell r="S8">
            <v>14.2</v>
          </cell>
          <cell r="T8">
            <v>14.2</v>
          </cell>
          <cell r="AK8">
            <v>2</v>
          </cell>
          <cell r="AL8" t="str">
            <v>INERI LUIZ PESENTE</v>
          </cell>
        </row>
        <row r="9">
          <cell r="A9" t="str">
            <v>HVI-5928</v>
          </cell>
          <cell r="B9">
            <v>12</v>
          </cell>
          <cell r="C9">
            <v>12</v>
          </cell>
          <cell r="D9">
            <v>12</v>
          </cell>
          <cell r="E9">
            <v>12</v>
          </cell>
          <cell r="F9">
            <v>12</v>
          </cell>
          <cell r="G9">
            <v>12</v>
          </cell>
          <cell r="H9">
            <v>12</v>
          </cell>
          <cell r="I9">
            <v>12</v>
          </cell>
          <cell r="J9">
            <v>12</v>
          </cell>
          <cell r="K9">
            <v>12</v>
          </cell>
          <cell r="L9">
            <v>12</v>
          </cell>
          <cell r="M9">
            <v>12</v>
          </cell>
          <cell r="N9">
            <v>12</v>
          </cell>
          <cell r="O9">
            <v>12</v>
          </cell>
          <cell r="P9">
            <v>12</v>
          </cell>
          <cell r="Q9">
            <v>12</v>
          </cell>
          <cell r="R9">
            <v>12</v>
          </cell>
          <cell r="S9">
            <v>12</v>
          </cell>
          <cell r="T9">
            <v>12</v>
          </cell>
          <cell r="AK9">
            <v>55</v>
          </cell>
          <cell r="AL9" t="str">
            <v>MERIANE MOREIRA PESENTE</v>
          </cell>
        </row>
        <row r="10">
          <cell r="A10" t="str">
            <v>KUI-2993</v>
          </cell>
          <cell r="B10">
            <v>12</v>
          </cell>
          <cell r="C10">
            <v>12</v>
          </cell>
          <cell r="D10">
            <v>12</v>
          </cell>
          <cell r="E10">
            <v>12</v>
          </cell>
          <cell r="F10">
            <v>12</v>
          </cell>
          <cell r="G10">
            <v>12</v>
          </cell>
          <cell r="H10">
            <v>12</v>
          </cell>
          <cell r="I10">
            <v>12</v>
          </cell>
          <cell r="J10">
            <v>12</v>
          </cell>
          <cell r="K10">
            <v>12</v>
          </cell>
          <cell r="L10">
            <v>12</v>
          </cell>
          <cell r="M10">
            <v>12</v>
          </cell>
          <cell r="N10">
            <v>12</v>
          </cell>
          <cell r="O10">
            <v>12</v>
          </cell>
          <cell r="P10">
            <v>12</v>
          </cell>
          <cell r="Q10">
            <v>12</v>
          </cell>
          <cell r="R10">
            <v>12</v>
          </cell>
          <cell r="S10">
            <v>12</v>
          </cell>
          <cell r="T10">
            <v>12</v>
          </cell>
          <cell r="AK10">
            <v>3</v>
          </cell>
          <cell r="AL10" t="str">
            <v>LOURIVAL ALVES DA CRUZ</v>
          </cell>
        </row>
        <row r="11">
          <cell r="A11" t="str">
            <v>HOO-2726</v>
          </cell>
          <cell r="B11">
            <v>12</v>
          </cell>
          <cell r="C11">
            <v>12</v>
          </cell>
          <cell r="D11">
            <v>12</v>
          </cell>
          <cell r="E11">
            <v>12</v>
          </cell>
          <cell r="F11">
            <v>12</v>
          </cell>
          <cell r="G11">
            <v>12</v>
          </cell>
          <cell r="H11">
            <v>12</v>
          </cell>
          <cell r="I11">
            <v>12</v>
          </cell>
          <cell r="J11">
            <v>12</v>
          </cell>
          <cell r="K11">
            <v>12</v>
          </cell>
          <cell r="L11">
            <v>12</v>
          </cell>
          <cell r="M11">
            <v>12</v>
          </cell>
          <cell r="N11">
            <v>12</v>
          </cell>
          <cell r="O11">
            <v>12</v>
          </cell>
          <cell r="P11">
            <v>12</v>
          </cell>
          <cell r="Q11">
            <v>12</v>
          </cell>
          <cell r="R11">
            <v>12</v>
          </cell>
          <cell r="S11">
            <v>12</v>
          </cell>
          <cell r="T11">
            <v>12</v>
          </cell>
          <cell r="AK11">
            <v>4</v>
          </cell>
          <cell r="AL11" t="str">
            <v>MANOEL DAMIÃO PINHEIRO VIEIRA</v>
          </cell>
        </row>
        <row r="12">
          <cell r="A12" t="str">
            <v>JCC-8708</v>
          </cell>
          <cell r="B12">
            <v>12</v>
          </cell>
          <cell r="C12">
            <v>12</v>
          </cell>
          <cell r="D12">
            <v>12</v>
          </cell>
          <cell r="E12">
            <v>12</v>
          </cell>
          <cell r="F12">
            <v>12</v>
          </cell>
          <cell r="G12">
            <v>12</v>
          </cell>
          <cell r="H12">
            <v>12</v>
          </cell>
          <cell r="I12">
            <v>12</v>
          </cell>
          <cell r="J12">
            <v>12</v>
          </cell>
          <cell r="K12">
            <v>12</v>
          </cell>
          <cell r="L12">
            <v>12</v>
          </cell>
          <cell r="M12">
            <v>12</v>
          </cell>
          <cell r="N12">
            <v>12</v>
          </cell>
          <cell r="O12">
            <v>12</v>
          </cell>
          <cell r="P12">
            <v>12</v>
          </cell>
          <cell r="Q12">
            <v>12</v>
          </cell>
          <cell r="R12">
            <v>12</v>
          </cell>
          <cell r="S12">
            <v>12</v>
          </cell>
          <cell r="T12">
            <v>12</v>
          </cell>
          <cell r="AK12">
            <v>5</v>
          </cell>
          <cell r="AL12" t="str">
            <v>MARIANO PEREIRA DOS SANTOS</v>
          </cell>
        </row>
        <row r="13">
          <cell r="A13" t="str">
            <v>HVJ-2936</v>
          </cell>
          <cell r="B13">
            <v>16.5</v>
          </cell>
          <cell r="C13">
            <v>16.5</v>
          </cell>
          <cell r="D13">
            <v>16.5</v>
          </cell>
          <cell r="E13">
            <v>16.5</v>
          </cell>
          <cell r="F13">
            <v>16.5</v>
          </cell>
          <cell r="G13">
            <v>16.5</v>
          </cell>
          <cell r="H13">
            <v>16.5</v>
          </cell>
          <cell r="I13">
            <v>16.5</v>
          </cell>
          <cell r="J13">
            <v>16.5</v>
          </cell>
          <cell r="K13">
            <v>16.5</v>
          </cell>
          <cell r="L13">
            <v>16.5</v>
          </cell>
          <cell r="M13">
            <v>16.5</v>
          </cell>
          <cell r="N13">
            <v>16.5</v>
          </cell>
          <cell r="O13">
            <v>16.5</v>
          </cell>
          <cell r="P13">
            <v>16.5</v>
          </cell>
          <cell r="Q13">
            <v>16.5</v>
          </cell>
          <cell r="R13">
            <v>16.5</v>
          </cell>
          <cell r="S13">
            <v>16.5</v>
          </cell>
          <cell r="T13">
            <v>16.5</v>
          </cell>
          <cell r="AK13">
            <v>6</v>
          </cell>
          <cell r="AL13" t="str">
            <v>FRANCISCO SÉRGIO ARAÚJO</v>
          </cell>
        </row>
        <row r="14">
          <cell r="A14" t="str">
            <v>HVK-2390</v>
          </cell>
          <cell r="B14">
            <v>16.5</v>
          </cell>
          <cell r="C14">
            <v>16.5</v>
          </cell>
          <cell r="D14">
            <v>16.5</v>
          </cell>
          <cell r="E14">
            <v>16.5</v>
          </cell>
          <cell r="F14">
            <v>16.5</v>
          </cell>
          <cell r="G14">
            <v>16.5</v>
          </cell>
          <cell r="H14">
            <v>16.5</v>
          </cell>
          <cell r="I14">
            <v>16.5</v>
          </cell>
          <cell r="J14">
            <v>16.5</v>
          </cell>
          <cell r="K14">
            <v>16.5</v>
          </cell>
          <cell r="L14">
            <v>16.5</v>
          </cell>
          <cell r="M14">
            <v>16.5</v>
          </cell>
          <cell r="N14">
            <v>16.5</v>
          </cell>
          <cell r="O14">
            <v>16.5</v>
          </cell>
          <cell r="P14">
            <v>16.5</v>
          </cell>
          <cell r="Q14">
            <v>16.5</v>
          </cell>
          <cell r="R14">
            <v>16.5</v>
          </cell>
          <cell r="S14">
            <v>16.5</v>
          </cell>
          <cell r="T14">
            <v>16.5</v>
          </cell>
          <cell r="AK14">
            <v>6</v>
          </cell>
          <cell r="AL14" t="str">
            <v>FRANCISCO SÉRGIO ARAÚJO</v>
          </cell>
        </row>
        <row r="15">
          <cell r="A15" t="str">
            <v>MMP-6198</v>
          </cell>
          <cell r="B15">
            <v>12</v>
          </cell>
          <cell r="C15">
            <v>12</v>
          </cell>
          <cell r="D15">
            <v>12</v>
          </cell>
          <cell r="E15">
            <v>12</v>
          </cell>
          <cell r="F15">
            <v>12</v>
          </cell>
          <cell r="G15">
            <v>12</v>
          </cell>
          <cell r="H15">
            <v>12</v>
          </cell>
          <cell r="I15">
            <v>12</v>
          </cell>
          <cell r="J15">
            <v>12</v>
          </cell>
          <cell r="K15">
            <v>12</v>
          </cell>
          <cell r="L15">
            <v>12</v>
          </cell>
          <cell r="M15">
            <v>12</v>
          </cell>
          <cell r="N15">
            <v>12</v>
          </cell>
          <cell r="O15">
            <v>12</v>
          </cell>
          <cell r="P15">
            <v>12</v>
          </cell>
          <cell r="Q15">
            <v>12</v>
          </cell>
          <cell r="R15">
            <v>12</v>
          </cell>
          <cell r="S15">
            <v>12</v>
          </cell>
          <cell r="T15">
            <v>12</v>
          </cell>
          <cell r="AK15">
            <v>7</v>
          </cell>
          <cell r="AL15" t="str">
            <v xml:space="preserve">VALDERI DE MELO SILVA </v>
          </cell>
        </row>
        <row r="16">
          <cell r="A16" t="str">
            <v>HVK-2590</v>
          </cell>
          <cell r="B16">
            <v>12</v>
          </cell>
          <cell r="C16">
            <v>12</v>
          </cell>
          <cell r="D16">
            <v>12</v>
          </cell>
          <cell r="E16">
            <v>12</v>
          </cell>
          <cell r="F16">
            <v>12</v>
          </cell>
          <cell r="G16">
            <v>12</v>
          </cell>
          <cell r="H16">
            <v>12</v>
          </cell>
          <cell r="I16">
            <v>12</v>
          </cell>
          <cell r="J16">
            <v>12</v>
          </cell>
          <cell r="K16">
            <v>12</v>
          </cell>
          <cell r="L16">
            <v>12</v>
          </cell>
          <cell r="M16">
            <v>12</v>
          </cell>
          <cell r="N16">
            <v>12</v>
          </cell>
          <cell r="O16">
            <v>12</v>
          </cell>
          <cell r="P16">
            <v>12</v>
          </cell>
          <cell r="Q16">
            <v>12</v>
          </cell>
          <cell r="R16">
            <v>12</v>
          </cell>
          <cell r="S16">
            <v>12</v>
          </cell>
          <cell r="T16">
            <v>12</v>
          </cell>
          <cell r="AK16">
            <v>8</v>
          </cell>
          <cell r="AL16" t="str">
            <v>LUIZ EVANDRO SOARES BEZERRA</v>
          </cell>
        </row>
        <row r="17">
          <cell r="A17" t="str">
            <v>JTY-6618</v>
          </cell>
          <cell r="B17">
            <v>12.5</v>
          </cell>
          <cell r="C17">
            <v>12.5</v>
          </cell>
          <cell r="D17">
            <v>12.5</v>
          </cell>
          <cell r="E17">
            <v>12.5</v>
          </cell>
          <cell r="F17">
            <v>12.5</v>
          </cell>
          <cell r="G17">
            <v>12.5</v>
          </cell>
          <cell r="H17">
            <v>12.5</v>
          </cell>
          <cell r="I17">
            <v>12.5</v>
          </cell>
          <cell r="J17">
            <v>12.5</v>
          </cell>
          <cell r="K17">
            <v>12.5</v>
          </cell>
          <cell r="L17">
            <v>12.5</v>
          </cell>
          <cell r="M17">
            <v>12.5</v>
          </cell>
          <cell r="N17">
            <v>12.5</v>
          </cell>
          <cell r="O17">
            <v>12.5</v>
          </cell>
          <cell r="P17">
            <v>12.5</v>
          </cell>
          <cell r="Q17">
            <v>12.5</v>
          </cell>
          <cell r="R17">
            <v>12.5</v>
          </cell>
          <cell r="S17">
            <v>12.5</v>
          </cell>
          <cell r="T17">
            <v>12.5</v>
          </cell>
          <cell r="AK17">
            <v>9</v>
          </cell>
          <cell r="AL17" t="str">
            <v>JOSÉ MANOEL DAS CHAGAS</v>
          </cell>
        </row>
        <row r="18">
          <cell r="A18" t="str">
            <v>HUI-1335</v>
          </cell>
          <cell r="B18">
            <v>12</v>
          </cell>
          <cell r="C18">
            <v>12</v>
          </cell>
          <cell r="D18">
            <v>12</v>
          </cell>
          <cell r="E18">
            <v>12</v>
          </cell>
          <cell r="F18">
            <v>12</v>
          </cell>
          <cell r="G18">
            <v>12</v>
          </cell>
          <cell r="H18">
            <v>12</v>
          </cell>
          <cell r="I18">
            <v>12</v>
          </cell>
          <cell r="J18">
            <v>12</v>
          </cell>
          <cell r="K18">
            <v>12</v>
          </cell>
          <cell r="L18">
            <v>12</v>
          </cell>
          <cell r="M18">
            <v>12</v>
          </cell>
          <cell r="N18">
            <v>12</v>
          </cell>
          <cell r="O18">
            <v>12</v>
          </cell>
          <cell r="P18">
            <v>12</v>
          </cell>
          <cell r="Q18">
            <v>12</v>
          </cell>
          <cell r="R18">
            <v>12</v>
          </cell>
          <cell r="S18">
            <v>12</v>
          </cell>
          <cell r="T18">
            <v>12</v>
          </cell>
          <cell r="AK18">
            <v>10</v>
          </cell>
          <cell r="AL18" t="str">
            <v>ANTONIA FERREIRA LIMA</v>
          </cell>
        </row>
        <row r="19">
          <cell r="A19" t="str">
            <v>HVI-5668</v>
          </cell>
          <cell r="B19">
            <v>12</v>
          </cell>
          <cell r="C19">
            <v>12</v>
          </cell>
          <cell r="D19">
            <v>12</v>
          </cell>
          <cell r="E19">
            <v>12</v>
          </cell>
          <cell r="F19">
            <v>12</v>
          </cell>
          <cell r="G19">
            <v>12</v>
          </cell>
          <cell r="H19">
            <v>12</v>
          </cell>
          <cell r="I19">
            <v>12</v>
          </cell>
          <cell r="J19">
            <v>12</v>
          </cell>
          <cell r="K19">
            <v>12</v>
          </cell>
          <cell r="L19">
            <v>12</v>
          </cell>
          <cell r="M19">
            <v>12</v>
          </cell>
          <cell r="N19">
            <v>12</v>
          </cell>
          <cell r="O19">
            <v>12</v>
          </cell>
          <cell r="P19">
            <v>12</v>
          </cell>
          <cell r="Q19">
            <v>12</v>
          </cell>
          <cell r="R19">
            <v>12</v>
          </cell>
          <cell r="S19">
            <v>12</v>
          </cell>
          <cell r="T19">
            <v>12</v>
          </cell>
          <cell r="AK19">
            <v>11</v>
          </cell>
          <cell r="AL19" t="str">
            <v>JOSÉ STENIO M. BANDEIRA</v>
          </cell>
        </row>
        <row r="20">
          <cell r="A20" t="str">
            <v>HUD-4712</v>
          </cell>
          <cell r="B20">
            <v>12</v>
          </cell>
          <cell r="C20">
            <v>12</v>
          </cell>
          <cell r="D20">
            <v>12</v>
          </cell>
          <cell r="E20">
            <v>12</v>
          </cell>
          <cell r="F20">
            <v>12</v>
          </cell>
          <cell r="G20">
            <v>12</v>
          </cell>
          <cell r="H20">
            <v>12</v>
          </cell>
          <cell r="I20">
            <v>12</v>
          </cell>
          <cell r="J20">
            <v>12</v>
          </cell>
          <cell r="K20">
            <v>12</v>
          </cell>
          <cell r="L20">
            <v>12</v>
          </cell>
          <cell r="M20">
            <v>12</v>
          </cell>
          <cell r="N20">
            <v>12</v>
          </cell>
          <cell r="O20">
            <v>12</v>
          </cell>
          <cell r="P20">
            <v>12</v>
          </cell>
          <cell r="Q20">
            <v>12</v>
          </cell>
          <cell r="R20">
            <v>12</v>
          </cell>
          <cell r="S20">
            <v>12</v>
          </cell>
          <cell r="T20">
            <v>12</v>
          </cell>
          <cell r="AK20">
            <v>12</v>
          </cell>
          <cell r="AL20" t="str">
            <v>MESSIAS SANTIAGO DA SILVA</v>
          </cell>
        </row>
        <row r="21">
          <cell r="A21" t="str">
            <v>HVL-4173</v>
          </cell>
          <cell r="B21">
            <v>12.5</v>
          </cell>
          <cell r="C21">
            <v>12.5</v>
          </cell>
          <cell r="D21">
            <v>12.5</v>
          </cell>
          <cell r="E21">
            <v>12.5</v>
          </cell>
          <cell r="F21">
            <v>12.5</v>
          </cell>
          <cell r="G21">
            <v>12.5</v>
          </cell>
          <cell r="H21">
            <v>12.5</v>
          </cell>
          <cell r="I21">
            <v>12.5</v>
          </cell>
          <cell r="J21">
            <v>12.5</v>
          </cell>
          <cell r="K21">
            <v>12.5</v>
          </cell>
          <cell r="L21">
            <v>12.5</v>
          </cell>
          <cell r="M21">
            <v>12.5</v>
          </cell>
          <cell r="N21">
            <v>12.5</v>
          </cell>
          <cell r="O21">
            <v>12.5</v>
          </cell>
          <cell r="P21">
            <v>12.5</v>
          </cell>
          <cell r="Q21">
            <v>12.5</v>
          </cell>
          <cell r="R21">
            <v>12.5</v>
          </cell>
          <cell r="S21">
            <v>12.5</v>
          </cell>
          <cell r="T21">
            <v>12.5</v>
          </cell>
          <cell r="AK21">
            <v>13</v>
          </cell>
          <cell r="AL21" t="str">
            <v>ANTÔNIO MOREIRA DE SOUSA LIMA NETO</v>
          </cell>
        </row>
        <row r="22">
          <cell r="A22" t="str">
            <v>HVB-5525</v>
          </cell>
          <cell r="B22">
            <v>12.5</v>
          </cell>
          <cell r="C22">
            <v>12.5</v>
          </cell>
          <cell r="D22">
            <v>12.5</v>
          </cell>
          <cell r="E22">
            <v>12.5</v>
          </cell>
          <cell r="F22">
            <v>12.5</v>
          </cell>
          <cell r="G22">
            <v>12.5</v>
          </cell>
          <cell r="H22">
            <v>12.5</v>
          </cell>
          <cell r="I22">
            <v>12.5</v>
          </cell>
          <cell r="J22">
            <v>12.5</v>
          </cell>
          <cell r="K22">
            <v>12.5</v>
          </cell>
          <cell r="L22">
            <v>12.5</v>
          </cell>
          <cell r="M22">
            <v>12.5</v>
          </cell>
          <cell r="N22">
            <v>12.5</v>
          </cell>
          <cell r="O22">
            <v>12.5</v>
          </cell>
          <cell r="P22">
            <v>12.5</v>
          </cell>
          <cell r="Q22">
            <v>12.5</v>
          </cell>
          <cell r="R22">
            <v>12.5</v>
          </cell>
          <cell r="S22">
            <v>12.5</v>
          </cell>
          <cell r="T22">
            <v>12.5</v>
          </cell>
          <cell r="AK22">
            <v>14</v>
          </cell>
          <cell r="AL22" t="str">
            <v>FRANCISCO LUZIEUDO DE ALEMEIDA</v>
          </cell>
        </row>
        <row r="23">
          <cell r="A23" t="str">
            <v>MUJ-8275</v>
          </cell>
          <cell r="B23">
            <v>12.5</v>
          </cell>
          <cell r="C23">
            <v>12.5</v>
          </cell>
          <cell r="D23">
            <v>12.5</v>
          </cell>
          <cell r="E23">
            <v>12.5</v>
          </cell>
          <cell r="F23">
            <v>12.5</v>
          </cell>
          <cell r="G23">
            <v>12.5</v>
          </cell>
          <cell r="H23">
            <v>12.5</v>
          </cell>
          <cell r="I23">
            <v>12.5</v>
          </cell>
          <cell r="J23">
            <v>12.5</v>
          </cell>
          <cell r="K23">
            <v>12.5</v>
          </cell>
          <cell r="L23">
            <v>12.5</v>
          </cell>
          <cell r="M23">
            <v>12.5</v>
          </cell>
          <cell r="N23">
            <v>12.5</v>
          </cell>
          <cell r="O23">
            <v>12.5</v>
          </cell>
          <cell r="P23">
            <v>12.5</v>
          </cell>
          <cell r="Q23">
            <v>12.5</v>
          </cell>
          <cell r="R23">
            <v>12.5</v>
          </cell>
          <cell r="S23">
            <v>12.5</v>
          </cell>
          <cell r="T23">
            <v>12.5</v>
          </cell>
          <cell r="AK23">
            <v>15</v>
          </cell>
          <cell r="AL23" t="str">
            <v>EZEQUIEL BRITO DE OLIVEIRA</v>
          </cell>
        </row>
        <row r="24">
          <cell r="A24" t="str">
            <v>AB-8267</v>
          </cell>
          <cell r="B24">
            <v>13</v>
          </cell>
          <cell r="C24">
            <v>13</v>
          </cell>
          <cell r="D24">
            <v>13</v>
          </cell>
          <cell r="E24">
            <v>13</v>
          </cell>
          <cell r="F24">
            <v>13</v>
          </cell>
          <cell r="G24">
            <v>13</v>
          </cell>
          <cell r="H24">
            <v>13</v>
          </cell>
          <cell r="I24">
            <v>13</v>
          </cell>
          <cell r="J24">
            <v>13</v>
          </cell>
          <cell r="K24">
            <v>13</v>
          </cell>
          <cell r="L24">
            <v>13</v>
          </cell>
          <cell r="M24">
            <v>13</v>
          </cell>
          <cell r="N24">
            <v>13</v>
          </cell>
          <cell r="O24">
            <v>13</v>
          </cell>
          <cell r="P24">
            <v>13</v>
          </cell>
          <cell r="Q24">
            <v>13</v>
          </cell>
          <cell r="R24">
            <v>13</v>
          </cell>
          <cell r="S24">
            <v>13</v>
          </cell>
          <cell r="T24">
            <v>13</v>
          </cell>
          <cell r="AK24">
            <v>16</v>
          </cell>
          <cell r="AL24" t="str">
            <v>FRANCISCO LIELDO COSTA</v>
          </cell>
        </row>
        <row r="25">
          <cell r="A25" t="str">
            <v>RI-9894</v>
          </cell>
          <cell r="B25">
            <v>14.5</v>
          </cell>
          <cell r="C25">
            <v>14.5</v>
          </cell>
          <cell r="D25">
            <v>14.5</v>
          </cell>
          <cell r="E25">
            <v>14.5</v>
          </cell>
          <cell r="F25">
            <v>14.5</v>
          </cell>
          <cell r="G25">
            <v>14.5</v>
          </cell>
          <cell r="H25">
            <v>14.5</v>
          </cell>
          <cell r="I25">
            <v>14.5</v>
          </cell>
          <cell r="J25">
            <v>14.5</v>
          </cell>
          <cell r="K25">
            <v>14.5</v>
          </cell>
          <cell r="L25">
            <v>14.5</v>
          </cell>
          <cell r="M25">
            <v>14.5</v>
          </cell>
          <cell r="N25">
            <v>14.5</v>
          </cell>
          <cell r="O25">
            <v>14.5</v>
          </cell>
          <cell r="P25">
            <v>14.5</v>
          </cell>
          <cell r="Q25">
            <v>14.5</v>
          </cell>
          <cell r="R25">
            <v>14.5</v>
          </cell>
          <cell r="S25">
            <v>14.5</v>
          </cell>
          <cell r="T25">
            <v>14.5</v>
          </cell>
          <cell r="AK25">
            <v>17</v>
          </cell>
          <cell r="AL25" t="str">
            <v>FRANCISCO DE ASSIS FERNANDES</v>
          </cell>
        </row>
        <row r="26">
          <cell r="A26" t="str">
            <v>JYA-5101</v>
          </cell>
          <cell r="B26">
            <v>13</v>
          </cell>
          <cell r="C26">
            <v>13</v>
          </cell>
          <cell r="D26">
            <v>13</v>
          </cell>
          <cell r="E26">
            <v>13</v>
          </cell>
          <cell r="F26">
            <v>13</v>
          </cell>
          <cell r="G26">
            <v>13</v>
          </cell>
          <cell r="H26">
            <v>13</v>
          </cell>
          <cell r="I26">
            <v>13</v>
          </cell>
          <cell r="J26">
            <v>13</v>
          </cell>
          <cell r="K26">
            <v>13</v>
          </cell>
          <cell r="L26">
            <v>13</v>
          </cell>
          <cell r="M26">
            <v>13</v>
          </cell>
          <cell r="N26">
            <v>13</v>
          </cell>
          <cell r="O26">
            <v>13</v>
          </cell>
          <cell r="P26">
            <v>13</v>
          </cell>
          <cell r="Q26">
            <v>13</v>
          </cell>
          <cell r="R26">
            <v>13</v>
          </cell>
          <cell r="S26">
            <v>13</v>
          </cell>
          <cell r="T26">
            <v>13</v>
          </cell>
          <cell r="AK26">
            <v>17</v>
          </cell>
          <cell r="AL26" t="str">
            <v>FRANCISCO DE ASSIS FERNANDES</v>
          </cell>
        </row>
        <row r="27">
          <cell r="A27" t="str">
            <v>JNW-8949</v>
          </cell>
          <cell r="B27">
            <v>12.5</v>
          </cell>
          <cell r="C27">
            <v>12.5</v>
          </cell>
          <cell r="D27">
            <v>12.5</v>
          </cell>
          <cell r="E27">
            <v>12.5</v>
          </cell>
          <cell r="F27">
            <v>12.5</v>
          </cell>
          <cell r="G27">
            <v>12.5</v>
          </cell>
          <cell r="H27">
            <v>12.5</v>
          </cell>
          <cell r="I27">
            <v>12.5</v>
          </cell>
          <cell r="J27">
            <v>12.5</v>
          </cell>
          <cell r="K27">
            <v>12.5</v>
          </cell>
          <cell r="L27">
            <v>12.5</v>
          </cell>
          <cell r="M27">
            <v>12.5</v>
          </cell>
          <cell r="N27">
            <v>12.5</v>
          </cell>
          <cell r="O27">
            <v>12.5</v>
          </cell>
          <cell r="P27">
            <v>12.5</v>
          </cell>
          <cell r="Q27">
            <v>12.5</v>
          </cell>
          <cell r="R27">
            <v>12.5</v>
          </cell>
          <cell r="S27">
            <v>12.5</v>
          </cell>
          <cell r="T27">
            <v>12.5</v>
          </cell>
          <cell r="AK27">
            <v>16</v>
          </cell>
          <cell r="AL27" t="str">
            <v>FRANCISCO LIELDO COSTA</v>
          </cell>
        </row>
        <row r="28">
          <cell r="A28" t="str">
            <v>HOX-4048</v>
          </cell>
          <cell r="B28">
            <v>12.5</v>
          </cell>
          <cell r="C28">
            <v>12.5</v>
          </cell>
          <cell r="D28">
            <v>12.5</v>
          </cell>
          <cell r="E28">
            <v>12.5</v>
          </cell>
          <cell r="F28">
            <v>12.5</v>
          </cell>
          <cell r="G28">
            <v>12.5</v>
          </cell>
          <cell r="H28">
            <v>12.5</v>
          </cell>
          <cell r="I28">
            <v>12.5</v>
          </cell>
          <cell r="J28">
            <v>12.5</v>
          </cell>
          <cell r="K28">
            <v>12.5</v>
          </cell>
          <cell r="L28">
            <v>12.5</v>
          </cell>
          <cell r="M28">
            <v>12.5</v>
          </cell>
          <cell r="N28">
            <v>12.5</v>
          </cell>
          <cell r="O28">
            <v>12.5</v>
          </cell>
          <cell r="P28">
            <v>12.5</v>
          </cell>
          <cell r="Q28">
            <v>12.5</v>
          </cell>
          <cell r="R28">
            <v>12.5</v>
          </cell>
          <cell r="S28">
            <v>12.5</v>
          </cell>
          <cell r="T28">
            <v>12.5</v>
          </cell>
          <cell r="AK28">
            <v>18</v>
          </cell>
          <cell r="AL28" t="str">
            <v>RICARDO SILVA SOUZA</v>
          </cell>
        </row>
        <row r="29">
          <cell r="A29" t="str">
            <v>HVI-3418</v>
          </cell>
          <cell r="B29">
            <v>12.15</v>
          </cell>
          <cell r="C29">
            <v>12.15</v>
          </cell>
          <cell r="D29">
            <v>12.15</v>
          </cell>
          <cell r="E29">
            <v>12.15</v>
          </cell>
          <cell r="F29">
            <v>12.15</v>
          </cell>
          <cell r="G29">
            <v>12.15</v>
          </cell>
          <cell r="H29">
            <v>12.15</v>
          </cell>
          <cell r="I29">
            <v>12.15</v>
          </cell>
          <cell r="J29">
            <v>12.15</v>
          </cell>
          <cell r="K29">
            <v>12.15</v>
          </cell>
          <cell r="L29">
            <v>12.15</v>
          </cell>
          <cell r="M29">
            <v>12.15</v>
          </cell>
          <cell r="N29">
            <v>12.15</v>
          </cell>
          <cell r="O29">
            <v>12.15</v>
          </cell>
          <cell r="P29">
            <v>12.15</v>
          </cell>
          <cell r="Q29">
            <v>12.15</v>
          </cell>
          <cell r="R29">
            <v>12.15</v>
          </cell>
          <cell r="S29">
            <v>12.15</v>
          </cell>
          <cell r="T29">
            <v>12.15</v>
          </cell>
          <cell r="AK29">
            <v>19</v>
          </cell>
          <cell r="AL29" t="str">
            <v>JOSÉ EDILSON AGRELA BARROSO</v>
          </cell>
        </row>
        <row r="30">
          <cell r="A30" t="str">
            <v>BWC-7096</v>
          </cell>
          <cell r="B30">
            <v>14</v>
          </cell>
          <cell r="C30">
            <v>14</v>
          </cell>
          <cell r="D30">
            <v>14</v>
          </cell>
          <cell r="E30">
            <v>14</v>
          </cell>
          <cell r="F30">
            <v>14</v>
          </cell>
          <cell r="G30">
            <v>14</v>
          </cell>
          <cell r="H30">
            <v>14</v>
          </cell>
          <cell r="I30">
            <v>14</v>
          </cell>
          <cell r="J30">
            <v>14</v>
          </cell>
          <cell r="K30">
            <v>14</v>
          </cell>
          <cell r="L30">
            <v>14</v>
          </cell>
          <cell r="M30">
            <v>14</v>
          </cell>
          <cell r="N30">
            <v>14</v>
          </cell>
          <cell r="O30">
            <v>14</v>
          </cell>
          <cell r="P30">
            <v>14</v>
          </cell>
          <cell r="Q30">
            <v>14</v>
          </cell>
          <cell r="R30">
            <v>14</v>
          </cell>
          <cell r="S30">
            <v>14</v>
          </cell>
          <cell r="T30">
            <v>14</v>
          </cell>
          <cell r="AK30">
            <v>20</v>
          </cell>
          <cell r="AL30" t="str">
            <v>JOSÉ FERREIRA MAIA</v>
          </cell>
        </row>
        <row r="31">
          <cell r="A31" t="str">
            <v>JTI-4264</v>
          </cell>
          <cell r="B31">
            <v>12.5</v>
          </cell>
          <cell r="C31">
            <v>12.5</v>
          </cell>
          <cell r="D31">
            <v>12.5</v>
          </cell>
          <cell r="E31">
            <v>12.5</v>
          </cell>
          <cell r="F31">
            <v>12.5</v>
          </cell>
          <cell r="G31">
            <v>12.5</v>
          </cell>
          <cell r="H31">
            <v>12.5</v>
          </cell>
          <cell r="I31">
            <v>12.5</v>
          </cell>
          <cell r="J31">
            <v>12.5</v>
          </cell>
          <cell r="K31">
            <v>12.5</v>
          </cell>
          <cell r="L31">
            <v>12.5</v>
          </cell>
          <cell r="M31">
            <v>12.5</v>
          </cell>
          <cell r="N31">
            <v>12.5</v>
          </cell>
          <cell r="O31">
            <v>12.5</v>
          </cell>
          <cell r="P31">
            <v>12.5</v>
          </cell>
          <cell r="Q31">
            <v>12.5</v>
          </cell>
          <cell r="R31">
            <v>12.5</v>
          </cell>
          <cell r="S31">
            <v>12.5</v>
          </cell>
          <cell r="T31">
            <v>12.5</v>
          </cell>
          <cell r="AK31">
            <v>21</v>
          </cell>
          <cell r="AL31" t="str">
            <v>MANUEL ALDACI ALVES MARTINS</v>
          </cell>
        </row>
        <row r="32">
          <cell r="A32" t="str">
            <v>MMV-5387</v>
          </cell>
          <cell r="B32">
            <v>13</v>
          </cell>
          <cell r="C32">
            <v>13</v>
          </cell>
          <cell r="D32">
            <v>13</v>
          </cell>
          <cell r="E32">
            <v>13</v>
          </cell>
          <cell r="F32">
            <v>13</v>
          </cell>
          <cell r="G32">
            <v>13</v>
          </cell>
          <cell r="H32">
            <v>13</v>
          </cell>
          <cell r="I32">
            <v>13</v>
          </cell>
          <cell r="J32">
            <v>13</v>
          </cell>
          <cell r="K32">
            <v>13</v>
          </cell>
          <cell r="L32">
            <v>13</v>
          </cell>
          <cell r="M32">
            <v>13</v>
          </cell>
          <cell r="N32">
            <v>13</v>
          </cell>
          <cell r="O32">
            <v>13</v>
          </cell>
          <cell r="P32">
            <v>13</v>
          </cell>
          <cell r="Q32">
            <v>13</v>
          </cell>
          <cell r="R32">
            <v>13</v>
          </cell>
          <cell r="S32">
            <v>13</v>
          </cell>
          <cell r="T32">
            <v>13</v>
          </cell>
          <cell r="AK32">
            <v>49</v>
          </cell>
          <cell r="AL32" t="str">
            <v>PAULINA ALVES DA SILVA FREIRE</v>
          </cell>
        </row>
        <row r="33">
          <cell r="A33" t="str">
            <v>HTY-2671</v>
          </cell>
          <cell r="B33">
            <v>12.2</v>
          </cell>
          <cell r="C33">
            <v>12.2</v>
          </cell>
          <cell r="D33">
            <v>12.2</v>
          </cell>
          <cell r="E33">
            <v>12.2</v>
          </cell>
          <cell r="F33">
            <v>12.2</v>
          </cell>
          <cell r="G33">
            <v>12.2</v>
          </cell>
          <cell r="H33">
            <v>12.2</v>
          </cell>
          <cell r="I33">
            <v>12.2</v>
          </cell>
          <cell r="J33">
            <v>12.2</v>
          </cell>
          <cell r="K33">
            <v>12.2</v>
          </cell>
          <cell r="L33">
            <v>12.2</v>
          </cell>
          <cell r="M33">
            <v>12.2</v>
          </cell>
          <cell r="N33">
            <v>12.2</v>
          </cell>
          <cell r="O33">
            <v>12.2</v>
          </cell>
          <cell r="P33">
            <v>12.2</v>
          </cell>
          <cell r="Q33">
            <v>12.2</v>
          </cell>
          <cell r="R33">
            <v>12.2</v>
          </cell>
          <cell r="S33">
            <v>12.2</v>
          </cell>
          <cell r="T33">
            <v>12.2</v>
          </cell>
          <cell r="AK33">
            <v>22</v>
          </cell>
          <cell r="AL33" t="str">
            <v>MANOEL ADALTO DA SILVA</v>
          </cell>
        </row>
        <row r="34">
          <cell r="A34" t="str">
            <v>HVR-2600</v>
          </cell>
          <cell r="B34">
            <v>12.1</v>
          </cell>
          <cell r="C34">
            <v>12.1</v>
          </cell>
          <cell r="D34">
            <v>12.1</v>
          </cell>
          <cell r="E34">
            <v>12.1</v>
          </cell>
          <cell r="F34">
            <v>12.1</v>
          </cell>
          <cell r="G34">
            <v>12.1</v>
          </cell>
          <cell r="H34">
            <v>12.1</v>
          </cell>
          <cell r="I34">
            <v>12.1</v>
          </cell>
          <cell r="J34">
            <v>12.1</v>
          </cell>
          <cell r="K34">
            <v>12.1</v>
          </cell>
          <cell r="L34">
            <v>12.1</v>
          </cell>
          <cell r="M34">
            <v>12.1</v>
          </cell>
          <cell r="N34">
            <v>12.1</v>
          </cell>
          <cell r="O34">
            <v>12.1</v>
          </cell>
          <cell r="P34">
            <v>12.1</v>
          </cell>
          <cell r="Q34">
            <v>12.1</v>
          </cell>
          <cell r="R34">
            <v>12.1</v>
          </cell>
          <cell r="S34">
            <v>12.1</v>
          </cell>
          <cell r="T34">
            <v>12.1</v>
          </cell>
          <cell r="AK34">
            <v>22</v>
          </cell>
          <cell r="AL34" t="str">
            <v>MANOEL ADALTO DA SILVA</v>
          </cell>
        </row>
        <row r="35">
          <cell r="A35" t="str">
            <v>LXL-5493</v>
          </cell>
          <cell r="B35">
            <v>13.2</v>
          </cell>
          <cell r="C35">
            <v>13.2</v>
          </cell>
          <cell r="D35">
            <v>13.2</v>
          </cell>
          <cell r="E35">
            <v>13.2</v>
          </cell>
          <cell r="F35">
            <v>13.2</v>
          </cell>
          <cell r="G35">
            <v>13.2</v>
          </cell>
          <cell r="H35">
            <v>13.2</v>
          </cell>
          <cell r="I35">
            <v>13.2</v>
          </cell>
          <cell r="J35">
            <v>13.2</v>
          </cell>
          <cell r="K35">
            <v>13.2</v>
          </cell>
          <cell r="L35">
            <v>13.2</v>
          </cell>
          <cell r="M35">
            <v>13.2</v>
          </cell>
          <cell r="N35">
            <v>13.2</v>
          </cell>
          <cell r="O35">
            <v>13.2</v>
          </cell>
          <cell r="P35">
            <v>13.2</v>
          </cell>
          <cell r="Q35">
            <v>13.2</v>
          </cell>
          <cell r="R35">
            <v>13.2</v>
          </cell>
          <cell r="S35">
            <v>13.2</v>
          </cell>
          <cell r="T35">
            <v>13.2</v>
          </cell>
          <cell r="AK35">
            <v>23</v>
          </cell>
          <cell r="AL35" t="str">
            <v>OSVALDO CAVALCANTE DE LIMA</v>
          </cell>
        </row>
        <row r="36">
          <cell r="A36" t="str">
            <v>AB-1277</v>
          </cell>
          <cell r="B36">
            <v>13.2</v>
          </cell>
          <cell r="C36">
            <v>13.2</v>
          </cell>
          <cell r="D36">
            <v>13.2</v>
          </cell>
          <cell r="E36">
            <v>13.2</v>
          </cell>
          <cell r="F36">
            <v>13.2</v>
          </cell>
          <cell r="G36">
            <v>13.2</v>
          </cell>
          <cell r="H36">
            <v>13.2</v>
          </cell>
          <cell r="I36">
            <v>13.2</v>
          </cell>
          <cell r="J36">
            <v>13.2</v>
          </cell>
          <cell r="K36">
            <v>13.2</v>
          </cell>
          <cell r="L36">
            <v>13.2</v>
          </cell>
          <cell r="M36">
            <v>13.2</v>
          </cell>
          <cell r="N36">
            <v>13.2</v>
          </cell>
          <cell r="O36">
            <v>13.2</v>
          </cell>
          <cell r="P36">
            <v>13.2</v>
          </cell>
          <cell r="Q36">
            <v>13.2</v>
          </cell>
          <cell r="R36">
            <v>13.2</v>
          </cell>
          <cell r="S36">
            <v>13.2</v>
          </cell>
          <cell r="T36">
            <v>13.2</v>
          </cell>
          <cell r="AK36">
            <v>30</v>
          </cell>
          <cell r="AL36" t="str">
            <v>CARLOS AUGUSTO DE SOUZA</v>
          </cell>
        </row>
        <row r="37">
          <cell r="A37" t="str">
            <v>HUK-3698</v>
          </cell>
          <cell r="B37">
            <v>12</v>
          </cell>
          <cell r="C37">
            <v>12</v>
          </cell>
          <cell r="D37">
            <v>12</v>
          </cell>
          <cell r="E37">
            <v>12</v>
          </cell>
          <cell r="F37">
            <v>12</v>
          </cell>
          <cell r="G37">
            <v>12</v>
          </cell>
          <cell r="H37">
            <v>12</v>
          </cell>
          <cell r="I37">
            <v>12</v>
          </cell>
          <cell r="J37">
            <v>12</v>
          </cell>
          <cell r="K37">
            <v>12</v>
          </cell>
          <cell r="L37">
            <v>12</v>
          </cell>
          <cell r="M37">
            <v>12</v>
          </cell>
          <cell r="N37">
            <v>12</v>
          </cell>
          <cell r="O37">
            <v>12</v>
          </cell>
          <cell r="P37">
            <v>12</v>
          </cell>
          <cell r="Q37">
            <v>12</v>
          </cell>
          <cell r="R37">
            <v>12</v>
          </cell>
          <cell r="S37">
            <v>12</v>
          </cell>
          <cell r="T37">
            <v>12</v>
          </cell>
          <cell r="AK37">
            <v>25</v>
          </cell>
          <cell r="AL37" t="str">
            <v>JOSÉ ARAÚJO RIBEIRO</v>
          </cell>
        </row>
        <row r="38">
          <cell r="A38" t="str">
            <v>HVK-5580</v>
          </cell>
          <cell r="B38">
            <v>12</v>
          </cell>
          <cell r="C38">
            <v>12</v>
          </cell>
          <cell r="D38">
            <v>12</v>
          </cell>
          <cell r="E38">
            <v>12</v>
          </cell>
          <cell r="F38">
            <v>12</v>
          </cell>
          <cell r="G38">
            <v>12</v>
          </cell>
          <cell r="H38">
            <v>12</v>
          </cell>
          <cell r="I38">
            <v>12</v>
          </cell>
          <cell r="J38">
            <v>12</v>
          </cell>
          <cell r="K38">
            <v>12</v>
          </cell>
          <cell r="L38">
            <v>12</v>
          </cell>
          <cell r="M38">
            <v>12</v>
          </cell>
          <cell r="N38">
            <v>12</v>
          </cell>
          <cell r="O38">
            <v>12</v>
          </cell>
          <cell r="P38">
            <v>12</v>
          </cell>
          <cell r="Q38">
            <v>12</v>
          </cell>
          <cell r="R38">
            <v>12</v>
          </cell>
          <cell r="S38">
            <v>12</v>
          </cell>
          <cell r="T38">
            <v>12</v>
          </cell>
          <cell r="AK38">
            <v>25</v>
          </cell>
          <cell r="AL38" t="str">
            <v>JOSÉ ARAÚJO RIBEIRO</v>
          </cell>
        </row>
        <row r="39">
          <cell r="A39" t="str">
            <v>JLC-4698</v>
          </cell>
          <cell r="B39">
            <v>15</v>
          </cell>
          <cell r="C39">
            <v>15</v>
          </cell>
          <cell r="D39">
            <v>15</v>
          </cell>
          <cell r="E39">
            <v>15</v>
          </cell>
          <cell r="F39">
            <v>15</v>
          </cell>
          <cell r="G39">
            <v>15</v>
          </cell>
          <cell r="H39">
            <v>15</v>
          </cell>
          <cell r="I39">
            <v>15</v>
          </cell>
          <cell r="J39">
            <v>15</v>
          </cell>
          <cell r="K39">
            <v>15</v>
          </cell>
          <cell r="L39">
            <v>15</v>
          </cell>
          <cell r="M39">
            <v>15</v>
          </cell>
          <cell r="N39">
            <v>15</v>
          </cell>
          <cell r="O39">
            <v>15</v>
          </cell>
          <cell r="P39">
            <v>15</v>
          </cell>
          <cell r="Q39">
            <v>15</v>
          </cell>
          <cell r="R39">
            <v>15</v>
          </cell>
          <cell r="S39">
            <v>15</v>
          </cell>
          <cell r="T39">
            <v>15</v>
          </cell>
          <cell r="AK39">
            <v>6</v>
          </cell>
          <cell r="AL39" t="str">
            <v>FRANCISCO SÉRGIO ARAÚJO</v>
          </cell>
        </row>
        <row r="40">
          <cell r="A40" t="str">
            <v>HVN-9718</v>
          </cell>
          <cell r="B40">
            <v>14</v>
          </cell>
          <cell r="C40">
            <v>14</v>
          </cell>
          <cell r="D40">
            <v>14</v>
          </cell>
          <cell r="E40">
            <v>14</v>
          </cell>
          <cell r="F40">
            <v>14</v>
          </cell>
          <cell r="G40">
            <v>14</v>
          </cell>
          <cell r="H40">
            <v>14</v>
          </cell>
          <cell r="I40">
            <v>14</v>
          </cell>
          <cell r="J40">
            <v>14</v>
          </cell>
          <cell r="K40">
            <v>14</v>
          </cell>
          <cell r="L40">
            <v>14</v>
          </cell>
          <cell r="M40">
            <v>14</v>
          </cell>
          <cell r="N40">
            <v>14</v>
          </cell>
          <cell r="O40">
            <v>14</v>
          </cell>
          <cell r="P40">
            <v>14</v>
          </cell>
          <cell r="Q40">
            <v>14</v>
          </cell>
          <cell r="R40">
            <v>14</v>
          </cell>
          <cell r="S40">
            <v>14</v>
          </cell>
          <cell r="T40">
            <v>14</v>
          </cell>
          <cell r="AK40">
            <v>26</v>
          </cell>
          <cell r="AL40" t="str">
            <v>PAULO DINIZ F. DO NASCIMENTO</v>
          </cell>
        </row>
        <row r="41">
          <cell r="A41" t="str">
            <v>KHR-0205</v>
          </cell>
          <cell r="B41">
            <v>12</v>
          </cell>
          <cell r="C41">
            <v>12</v>
          </cell>
          <cell r="D41">
            <v>12</v>
          </cell>
          <cell r="E41">
            <v>12</v>
          </cell>
          <cell r="F41">
            <v>12</v>
          </cell>
          <cell r="G41">
            <v>12</v>
          </cell>
          <cell r="H41">
            <v>12</v>
          </cell>
          <cell r="I41">
            <v>12</v>
          </cell>
          <cell r="J41">
            <v>12</v>
          </cell>
          <cell r="K41">
            <v>12</v>
          </cell>
          <cell r="L41">
            <v>12</v>
          </cell>
          <cell r="M41">
            <v>12</v>
          </cell>
          <cell r="N41">
            <v>12</v>
          </cell>
          <cell r="O41">
            <v>12</v>
          </cell>
          <cell r="P41">
            <v>12</v>
          </cell>
          <cell r="Q41">
            <v>12</v>
          </cell>
          <cell r="R41">
            <v>12</v>
          </cell>
          <cell r="S41">
            <v>12</v>
          </cell>
          <cell r="T41">
            <v>12</v>
          </cell>
          <cell r="AK41">
            <v>27</v>
          </cell>
          <cell r="AL41" t="str">
            <v>JOSÉ MAURICIO FERREIRA DOS SANTOS</v>
          </cell>
        </row>
        <row r="42">
          <cell r="A42" t="str">
            <v>XI-7909</v>
          </cell>
          <cell r="B42">
            <v>12</v>
          </cell>
          <cell r="C42">
            <v>12</v>
          </cell>
          <cell r="D42">
            <v>12</v>
          </cell>
          <cell r="E42">
            <v>12</v>
          </cell>
          <cell r="F42">
            <v>12</v>
          </cell>
          <cell r="G42">
            <v>12</v>
          </cell>
          <cell r="H42">
            <v>12</v>
          </cell>
          <cell r="I42">
            <v>12</v>
          </cell>
          <cell r="J42">
            <v>12</v>
          </cell>
          <cell r="K42">
            <v>12</v>
          </cell>
          <cell r="L42">
            <v>12</v>
          </cell>
          <cell r="M42">
            <v>12</v>
          </cell>
          <cell r="N42">
            <v>12</v>
          </cell>
          <cell r="O42">
            <v>12</v>
          </cell>
          <cell r="P42">
            <v>12</v>
          </cell>
          <cell r="Q42">
            <v>12</v>
          </cell>
          <cell r="R42">
            <v>12</v>
          </cell>
          <cell r="S42">
            <v>12</v>
          </cell>
          <cell r="T42">
            <v>12</v>
          </cell>
          <cell r="AK42">
            <v>29</v>
          </cell>
          <cell r="AL42" t="str">
            <v>FRANCISCO BEZERRA MAIA</v>
          </cell>
        </row>
        <row r="43">
          <cell r="A43" t="str">
            <v>BYE-0625</v>
          </cell>
          <cell r="B43">
            <v>12</v>
          </cell>
          <cell r="C43">
            <v>12</v>
          </cell>
          <cell r="D43">
            <v>12</v>
          </cell>
          <cell r="E43">
            <v>12</v>
          </cell>
          <cell r="F43">
            <v>12</v>
          </cell>
          <cell r="G43">
            <v>12</v>
          </cell>
          <cell r="H43">
            <v>12</v>
          </cell>
          <cell r="I43">
            <v>12</v>
          </cell>
          <cell r="J43">
            <v>12</v>
          </cell>
          <cell r="K43">
            <v>12</v>
          </cell>
          <cell r="L43">
            <v>12</v>
          </cell>
          <cell r="M43">
            <v>12</v>
          </cell>
          <cell r="N43">
            <v>12</v>
          </cell>
          <cell r="O43">
            <v>12</v>
          </cell>
          <cell r="P43">
            <v>12</v>
          </cell>
          <cell r="Q43">
            <v>12</v>
          </cell>
          <cell r="R43">
            <v>12</v>
          </cell>
          <cell r="S43">
            <v>12</v>
          </cell>
          <cell r="T43">
            <v>12</v>
          </cell>
          <cell r="AK43">
            <v>31</v>
          </cell>
          <cell r="AL43" t="str">
            <v>FRANCISCO GOMES DA SILVA</v>
          </cell>
        </row>
        <row r="44">
          <cell r="A44" t="str">
            <v>EO-5723</v>
          </cell>
          <cell r="B44">
            <v>13.2</v>
          </cell>
          <cell r="C44">
            <v>13.2</v>
          </cell>
          <cell r="D44">
            <v>13.2</v>
          </cell>
          <cell r="E44">
            <v>13.2</v>
          </cell>
          <cell r="F44">
            <v>13.2</v>
          </cell>
          <cell r="G44">
            <v>13.2</v>
          </cell>
          <cell r="H44">
            <v>13.2</v>
          </cell>
          <cell r="I44">
            <v>13.2</v>
          </cell>
          <cell r="J44">
            <v>13.2</v>
          </cell>
          <cell r="K44">
            <v>13.2</v>
          </cell>
          <cell r="L44">
            <v>13.2</v>
          </cell>
          <cell r="M44">
            <v>13.2</v>
          </cell>
          <cell r="N44">
            <v>13.2</v>
          </cell>
          <cell r="O44">
            <v>13.2</v>
          </cell>
          <cell r="P44">
            <v>13.2</v>
          </cell>
          <cell r="Q44">
            <v>13.2</v>
          </cell>
          <cell r="R44">
            <v>13.2</v>
          </cell>
          <cell r="S44">
            <v>13.2</v>
          </cell>
          <cell r="T44">
            <v>13.2</v>
          </cell>
          <cell r="AK44">
            <v>29</v>
          </cell>
          <cell r="AL44" t="str">
            <v>FRANCISCO BEZERRA MAIA</v>
          </cell>
        </row>
        <row r="45">
          <cell r="A45" t="str">
            <v>HVS-3252</v>
          </cell>
          <cell r="B45">
            <v>12.5</v>
          </cell>
          <cell r="C45">
            <v>12.5</v>
          </cell>
          <cell r="D45">
            <v>12.5</v>
          </cell>
          <cell r="E45">
            <v>12.5</v>
          </cell>
          <cell r="F45">
            <v>12.5</v>
          </cell>
          <cell r="G45">
            <v>12.5</v>
          </cell>
          <cell r="H45">
            <v>12.5</v>
          </cell>
          <cell r="I45">
            <v>12.5</v>
          </cell>
          <cell r="J45">
            <v>12.5</v>
          </cell>
          <cell r="K45">
            <v>12.5</v>
          </cell>
          <cell r="L45">
            <v>12.5</v>
          </cell>
          <cell r="M45">
            <v>12.5</v>
          </cell>
          <cell r="N45">
            <v>12.5</v>
          </cell>
          <cell r="O45">
            <v>12.5</v>
          </cell>
          <cell r="P45">
            <v>12.5</v>
          </cell>
          <cell r="Q45">
            <v>12.5</v>
          </cell>
          <cell r="R45">
            <v>12.5</v>
          </cell>
          <cell r="S45">
            <v>12.5</v>
          </cell>
          <cell r="T45">
            <v>12.5</v>
          </cell>
          <cell r="AK45">
            <v>32</v>
          </cell>
          <cell r="AL45" t="str">
            <v>FRANCISCO O DO NASCIMENTO BARROSO</v>
          </cell>
        </row>
        <row r="46">
          <cell r="A46" t="str">
            <v>HWL-1560</v>
          </cell>
          <cell r="B46">
            <v>14.5</v>
          </cell>
          <cell r="C46">
            <v>14.5</v>
          </cell>
          <cell r="D46">
            <v>14.5</v>
          </cell>
          <cell r="E46">
            <v>14.5</v>
          </cell>
          <cell r="F46">
            <v>14.5</v>
          </cell>
          <cell r="G46">
            <v>14.5</v>
          </cell>
          <cell r="H46">
            <v>14.5</v>
          </cell>
          <cell r="I46">
            <v>14.5</v>
          </cell>
          <cell r="J46">
            <v>14.5</v>
          </cell>
          <cell r="K46">
            <v>14.5</v>
          </cell>
          <cell r="L46">
            <v>14.5</v>
          </cell>
          <cell r="M46">
            <v>14.5</v>
          </cell>
          <cell r="N46">
            <v>14.5</v>
          </cell>
          <cell r="O46">
            <v>14.5</v>
          </cell>
          <cell r="P46">
            <v>14.5</v>
          </cell>
          <cell r="Q46">
            <v>14.5</v>
          </cell>
          <cell r="R46">
            <v>14.5</v>
          </cell>
          <cell r="S46">
            <v>14.5</v>
          </cell>
          <cell r="T46">
            <v>14.5</v>
          </cell>
          <cell r="AK46">
            <v>33</v>
          </cell>
          <cell r="AL46" t="str">
            <v>JOSÉ LUCIVANIO DA COSTA</v>
          </cell>
        </row>
        <row r="47">
          <cell r="A47" t="str">
            <v>HUS-0117</v>
          </cell>
          <cell r="B47">
            <v>12</v>
          </cell>
          <cell r="C47">
            <v>12</v>
          </cell>
          <cell r="D47">
            <v>12</v>
          </cell>
          <cell r="E47">
            <v>12</v>
          </cell>
          <cell r="F47">
            <v>12</v>
          </cell>
          <cell r="G47">
            <v>12</v>
          </cell>
          <cell r="H47">
            <v>12</v>
          </cell>
          <cell r="I47">
            <v>12</v>
          </cell>
          <cell r="J47">
            <v>12</v>
          </cell>
          <cell r="K47">
            <v>12</v>
          </cell>
          <cell r="L47">
            <v>12</v>
          </cell>
          <cell r="M47">
            <v>12</v>
          </cell>
          <cell r="N47">
            <v>12</v>
          </cell>
          <cell r="O47">
            <v>12</v>
          </cell>
          <cell r="P47">
            <v>12</v>
          </cell>
          <cell r="Q47">
            <v>12</v>
          </cell>
          <cell r="R47">
            <v>12</v>
          </cell>
          <cell r="S47">
            <v>12</v>
          </cell>
          <cell r="T47">
            <v>12</v>
          </cell>
          <cell r="AK47">
            <v>35</v>
          </cell>
          <cell r="AL47" t="str">
            <v>PEDRO VIEIRA DA SILVA</v>
          </cell>
        </row>
        <row r="48">
          <cell r="A48" t="str">
            <v>CEP-9713</v>
          </cell>
          <cell r="B48">
            <v>12</v>
          </cell>
          <cell r="C48">
            <v>12</v>
          </cell>
          <cell r="D48">
            <v>12</v>
          </cell>
          <cell r="E48">
            <v>12</v>
          </cell>
          <cell r="F48">
            <v>12</v>
          </cell>
          <cell r="G48">
            <v>12</v>
          </cell>
          <cell r="H48">
            <v>12</v>
          </cell>
          <cell r="I48">
            <v>12</v>
          </cell>
          <cell r="J48">
            <v>12</v>
          </cell>
          <cell r="K48">
            <v>12</v>
          </cell>
          <cell r="L48">
            <v>12</v>
          </cell>
          <cell r="M48">
            <v>12</v>
          </cell>
          <cell r="N48">
            <v>12</v>
          </cell>
          <cell r="O48">
            <v>12</v>
          </cell>
          <cell r="P48">
            <v>12</v>
          </cell>
          <cell r="Q48">
            <v>12</v>
          </cell>
          <cell r="R48">
            <v>12</v>
          </cell>
          <cell r="S48">
            <v>12</v>
          </cell>
          <cell r="T48">
            <v>12</v>
          </cell>
          <cell r="AK48">
            <v>36</v>
          </cell>
          <cell r="AL48" t="str">
            <v>FRANCISCO IVANILCE DE SOUZA LIMA</v>
          </cell>
        </row>
        <row r="49">
          <cell r="A49" t="str">
            <v>HVN-1458</v>
          </cell>
          <cell r="B49">
            <v>13</v>
          </cell>
          <cell r="C49">
            <v>13</v>
          </cell>
          <cell r="D49">
            <v>13</v>
          </cell>
          <cell r="E49">
            <v>13</v>
          </cell>
          <cell r="F49">
            <v>13</v>
          </cell>
          <cell r="G49">
            <v>13</v>
          </cell>
          <cell r="H49">
            <v>13</v>
          </cell>
          <cell r="I49">
            <v>13</v>
          </cell>
          <cell r="J49">
            <v>13</v>
          </cell>
          <cell r="K49">
            <v>13</v>
          </cell>
          <cell r="L49">
            <v>13</v>
          </cell>
          <cell r="M49">
            <v>13</v>
          </cell>
          <cell r="N49">
            <v>13</v>
          </cell>
          <cell r="O49">
            <v>13</v>
          </cell>
          <cell r="P49">
            <v>13</v>
          </cell>
          <cell r="Q49">
            <v>13</v>
          </cell>
          <cell r="R49">
            <v>13</v>
          </cell>
          <cell r="S49">
            <v>13</v>
          </cell>
          <cell r="T49">
            <v>13</v>
          </cell>
          <cell r="AK49">
            <v>84</v>
          </cell>
          <cell r="AL49" t="str">
            <v>MARIA LILIANE LIMA DIOGENES</v>
          </cell>
        </row>
        <row r="50">
          <cell r="A50" t="str">
            <v>MMV-5979</v>
          </cell>
          <cell r="B50">
            <v>12</v>
          </cell>
          <cell r="C50">
            <v>12</v>
          </cell>
          <cell r="D50">
            <v>12</v>
          </cell>
          <cell r="E50">
            <v>12</v>
          </cell>
          <cell r="F50">
            <v>12</v>
          </cell>
          <cell r="G50">
            <v>12</v>
          </cell>
          <cell r="H50">
            <v>12</v>
          </cell>
          <cell r="I50">
            <v>12</v>
          </cell>
          <cell r="J50">
            <v>12</v>
          </cell>
          <cell r="K50">
            <v>12</v>
          </cell>
          <cell r="L50">
            <v>12</v>
          </cell>
          <cell r="M50">
            <v>12</v>
          </cell>
          <cell r="N50">
            <v>12</v>
          </cell>
          <cell r="O50">
            <v>12</v>
          </cell>
          <cell r="P50">
            <v>12</v>
          </cell>
          <cell r="Q50">
            <v>12</v>
          </cell>
          <cell r="R50">
            <v>12</v>
          </cell>
          <cell r="S50">
            <v>12</v>
          </cell>
          <cell r="T50">
            <v>12</v>
          </cell>
          <cell r="AK50">
            <v>37</v>
          </cell>
          <cell r="AL50" t="str">
            <v>ADELMO MESSIAS MELO BARRO</v>
          </cell>
        </row>
        <row r="51">
          <cell r="A51" t="str">
            <v>LT-1700</v>
          </cell>
          <cell r="B51">
            <v>11</v>
          </cell>
          <cell r="C51">
            <v>11</v>
          </cell>
          <cell r="D51">
            <v>11</v>
          </cell>
          <cell r="E51">
            <v>11</v>
          </cell>
          <cell r="F51">
            <v>11</v>
          </cell>
          <cell r="G51">
            <v>11</v>
          </cell>
          <cell r="H51">
            <v>11</v>
          </cell>
          <cell r="I51">
            <v>11</v>
          </cell>
          <cell r="J51">
            <v>11</v>
          </cell>
          <cell r="K51">
            <v>11</v>
          </cell>
          <cell r="L51">
            <v>11</v>
          </cell>
          <cell r="M51">
            <v>11</v>
          </cell>
          <cell r="N51">
            <v>11</v>
          </cell>
          <cell r="O51">
            <v>11</v>
          </cell>
          <cell r="P51">
            <v>11</v>
          </cell>
          <cell r="Q51">
            <v>11</v>
          </cell>
          <cell r="R51">
            <v>11</v>
          </cell>
          <cell r="S51">
            <v>11</v>
          </cell>
          <cell r="T51">
            <v>11</v>
          </cell>
          <cell r="AK51">
            <v>37</v>
          </cell>
          <cell r="AL51" t="str">
            <v>ADELMO MESSIAS MELO BARRO</v>
          </cell>
        </row>
        <row r="52">
          <cell r="A52" t="str">
            <v>MNB-0746</v>
          </cell>
          <cell r="B52">
            <v>12</v>
          </cell>
          <cell r="C52">
            <v>12</v>
          </cell>
          <cell r="D52">
            <v>12</v>
          </cell>
          <cell r="E52">
            <v>12</v>
          </cell>
          <cell r="F52">
            <v>12</v>
          </cell>
          <cell r="G52">
            <v>12</v>
          </cell>
          <cell r="H52">
            <v>12</v>
          </cell>
          <cell r="I52">
            <v>12</v>
          </cell>
          <cell r="J52">
            <v>12</v>
          </cell>
          <cell r="K52">
            <v>12</v>
          </cell>
          <cell r="L52">
            <v>12</v>
          </cell>
          <cell r="M52">
            <v>12</v>
          </cell>
          <cell r="N52">
            <v>12</v>
          </cell>
          <cell r="O52">
            <v>12</v>
          </cell>
          <cell r="P52">
            <v>12</v>
          </cell>
          <cell r="Q52">
            <v>12</v>
          </cell>
          <cell r="R52">
            <v>12</v>
          </cell>
          <cell r="S52">
            <v>12</v>
          </cell>
          <cell r="T52">
            <v>12</v>
          </cell>
          <cell r="AK52">
            <v>38</v>
          </cell>
          <cell r="AL52" t="str">
            <v>LUCIANA MARIA DA SILVA</v>
          </cell>
        </row>
        <row r="53">
          <cell r="A53" t="str">
            <v>HUC-7862</v>
          </cell>
          <cell r="B53">
            <v>12</v>
          </cell>
          <cell r="C53">
            <v>12</v>
          </cell>
          <cell r="D53">
            <v>12</v>
          </cell>
          <cell r="E53">
            <v>12</v>
          </cell>
          <cell r="F53">
            <v>12</v>
          </cell>
          <cell r="G53">
            <v>12</v>
          </cell>
          <cell r="H53">
            <v>12</v>
          </cell>
          <cell r="I53">
            <v>12</v>
          </cell>
          <cell r="J53">
            <v>12</v>
          </cell>
          <cell r="K53">
            <v>12</v>
          </cell>
          <cell r="L53">
            <v>12</v>
          </cell>
          <cell r="M53">
            <v>12</v>
          </cell>
          <cell r="N53">
            <v>12</v>
          </cell>
          <cell r="O53">
            <v>12</v>
          </cell>
          <cell r="P53">
            <v>12</v>
          </cell>
          <cell r="Q53">
            <v>12</v>
          </cell>
          <cell r="R53">
            <v>12</v>
          </cell>
          <cell r="S53">
            <v>12</v>
          </cell>
          <cell r="T53">
            <v>12</v>
          </cell>
          <cell r="AK53">
            <v>39</v>
          </cell>
          <cell r="AL53" t="str">
            <v>JOSÉ ALVES JUNIOR</v>
          </cell>
        </row>
        <row r="54">
          <cell r="A54" t="str">
            <v>HVF-8339</v>
          </cell>
          <cell r="B54">
            <v>12</v>
          </cell>
          <cell r="C54">
            <v>12</v>
          </cell>
          <cell r="D54">
            <v>12</v>
          </cell>
          <cell r="E54">
            <v>12</v>
          </cell>
          <cell r="F54">
            <v>12</v>
          </cell>
          <cell r="G54">
            <v>12</v>
          </cell>
          <cell r="H54">
            <v>12</v>
          </cell>
          <cell r="I54">
            <v>12</v>
          </cell>
          <cell r="J54">
            <v>12</v>
          </cell>
          <cell r="K54">
            <v>12</v>
          </cell>
          <cell r="L54">
            <v>12</v>
          </cell>
          <cell r="M54">
            <v>12</v>
          </cell>
          <cell r="N54">
            <v>12</v>
          </cell>
          <cell r="O54">
            <v>12</v>
          </cell>
          <cell r="P54">
            <v>12</v>
          </cell>
          <cell r="Q54">
            <v>12</v>
          </cell>
          <cell r="R54">
            <v>12</v>
          </cell>
          <cell r="S54">
            <v>12</v>
          </cell>
          <cell r="T54">
            <v>12</v>
          </cell>
          <cell r="AK54">
            <v>40</v>
          </cell>
          <cell r="AL54" t="str">
            <v>JOSÉ IVAN DE OLIVEIRA ALVES</v>
          </cell>
        </row>
        <row r="55">
          <cell r="A55" t="str">
            <v>HUK-4839</v>
          </cell>
          <cell r="B55">
            <v>12.5</v>
          </cell>
          <cell r="C55">
            <v>12.5</v>
          </cell>
          <cell r="D55">
            <v>12.5</v>
          </cell>
          <cell r="E55">
            <v>12.5</v>
          </cell>
          <cell r="F55">
            <v>12.5</v>
          </cell>
          <cell r="G55">
            <v>12.5</v>
          </cell>
          <cell r="H55">
            <v>12.5</v>
          </cell>
          <cell r="I55">
            <v>12.5</v>
          </cell>
          <cell r="J55">
            <v>12.5</v>
          </cell>
          <cell r="K55">
            <v>12.5</v>
          </cell>
          <cell r="L55">
            <v>12.5</v>
          </cell>
          <cell r="M55">
            <v>12.5</v>
          </cell>
          <cell r="N55">
            <v>12.5</v>
          </cell>
          <cell r="O55">
            <v>12.5</v>
          </cell>
          <cell r="P55">
            <v>12.5</v>
          </cell>
          <cell r="Q55">
            <v>12.5</v>
          </cell>
          <cell r="R55">
            <v>12.5</v>
          </cell>
          <cell r="S55">
            <v>12.5</v>
          </cell>
          <cell r="T55">
            <v>12.5</v>
          </cell>
          <cell r="AK55">
            <v>41</v>
          </cell>
          <cell r="AL55" t="str">
            <v>MARIA LUCIA OLIVEIRA ALMEIDA LIMA</v>
          </cell>
        </row>
        <row r="56">
          <cell r="A56" t="str">
            <v>HUJ-6146</v>
          </cell>
          <cell r="B56">
            <v>13.5</v>
          </cell>
          <cell r="C56">
            <v>13.5</v>
          </cell>
          <cell r="D56">
            <v>13.5</v>
          </cell>
          <cell r="E56">
            <v>13.5</v>
          </cell>
          <cell r="F56">
            <v>13.5</v>
          </cell>
          <cell r="G56">
            <v>13.5</v>
          </cell>
          <cell r="H56">
            <v>13.5</v>
          </cell>
          <cell r="I56">
            <v>13.5</v>
          </cell>
          <cell r="J56">
            <v>13.5</v>
          </cell>
          <cell r="K56">
            <v>13.5</v>
          </cell>
          <cell r="L56">
            <v>13.5</v>
          </cell>
          <cell r="M56">
            <v>13.5</v>
          </cell>
          <cell r="N56">
            <v>13.5</v>
          </cell>
          <cell r="O56">
            <v>13.5</v>
          </cell>
          <cell r="P56">
            <v>13.5</v>
          </cell>
          <cell r="Q56">
            <v>13.5</v>
          </cell>
          <cell r="R56">
            <v>13.5</v>
          </cell>
          <cell r="S56">
            <v>13.5</v>
          </cell>
          <cell r="T56">
            <v>13.5</v>
          </cell>
          <cell r="AK56">
            <v>54</v>
          </cell>
          <cell r="AL56" t="str">
            <v>IVAN CARLOS PESENTE</v>
          </cell>
        </row>
        <row r="57">
          <cell r="A57" t="str">
            <v>JTC-6477</v>
          </cell>
          <cell r="B57">
            <v>11</v>
          </cell>
          <cell r="C57">
            <v>11</v>
          </cell>
          <cell r="D57">
            <v>11</v>
          </cell>
          <cell r="E57">
            <v>11</v>
          </cell>
          <cell r="F57">
            <v>11</v>
          </cell>
          <cell r="G57">
            <v>11</v>
          </cell>
          <cell r="H57">
            <v>11</v>
          </cell>
          <cell r="I57">
            <v>11</v>
          </cell>
          <cell r="J57">
            <v>11</v>
          </cell>
          <cell r="K57">
            <v>11</v>
          </cell>
          <cell r="L57">
            <v>11</v>
          </cell>
          <cell r="M57">
            <v>11</v>
          </cell>
          <cell r="N57">
            <v>11</v>
          </cell>
          <cell r="O57">
            <v>11</v>
          </cell>
          <cell r="P57">
            <v>11</v>
          </cell>
          <cell r="Q57">
            <v>11</v>
          </cell>
          <cell r="R57">
            <v>11</v>
          </cell>
          <cell r="S57">
            <v>11</v>
          </cell>
          <cell r="T57">
            <v>11</v>
          </cell>
          <cell r="AK57">
            <v>42</v>
          </cell>
          <cell r="AL57" t="str">
            <v>JOSÉ FERNANDO DOS SANTOS</v>
          </cell>
        </row>
        <row r="58">
          <cell r="A58" t="str">
            <v>HVB-8355</v>
          </cell>
          <cell r="B58">
            <v>12</v>
          </cell>
          <cell r="C58">
            <v>12</v>
          </cell>
          <cell r="D58">
            <v>12</v>
          </cell>
          <cell r="E58">
            <v>12</v>
          </cell>
          <cell r="F58">
            <v>12</v>
          </cell>
          <cell r="G58">
            <v>12</v>
          </cell>
          <cell r="H58">
            <v>12</v>
          </cell>
          <cell r="I58">
            <v>12</v>
          </cell>
          <cell r="J58">
            <v>12</v>
          </cell>
          <cell r="K58">
            <v>12</v>
          </cell>
          <cell r="L58">
            <v>12</v>
          </cell>
          <cell r="M58">
            <v>12</v>
          </cell>
          <cell r="N58">
            <v>12</v>
          </cell>
          <cell r="O58">
            <v>12</v>
          </cell>
          <cell r="P58">
            <v>12</v>
          </cell>
          <cell r="Q58">
            <v>12</v>
          </cell>
          <cell r="R58">
            <v>12</v>
          </cell>
          <cell r="S58">
            <v>12</v>
          </cell>
          <cell r="T58">
            <v>12</v>
          </cell>
          <cell r="AK58">
            <v>43</v>
          </cell>
          <cell r="AL58" t="str">
            <v>NINGUEM</v>
          </cell>
        </row>
        <row r="59">
          <cell r="A59" t="str">
            <v>HUC-5491</v>
          </cell>
          <cell r="B59">
            <v>12</v>
          </cell>
          <cell r="C59">
            <v>12</v>
          </cell>
          <cell r="D59">
            <v>12</v>
          </cell>
          <cell r="E59">
            <v>12</v>
          </cell>
          <cell r="F59">
            <v>12</v>
          </cell>
          <cell r="G59">
            <v>12</v>
          </cell>
          <cell r="H59">
            <v>12</v>
          </cell>
          <cell r="I59">
            <v>12</v>
          </cell>
          <cell r="J59">
            <v>12</v>
          </cell>
          <cell r="K59">
            <v>12</v>
          </cell>
          <cell r="L59">
            <v>12</v>
          </cell>
          <cell r="M59">
            <v>12</v>
          </cell>
          <cell r="N59">
            <v>12</v>
          </cell>
          <cell r="O59">
            <v>12</v>
          </cell>
          <cell r="P59">
            <v>12</v>
          </cell>
          <cell r="Q59">
            <v>12</v>
          </cell>
          <cell r="R59">
            <v>12</v>
          </cell>
          <cell r="S59">
            <v>12</v>
          </cell>
          <cell r="T59">
            <v>12</v>
          </cell>
          <cell r="AK59">
            <v>44</v>
          </cell>
          <cell r="AL59" t="str">
            <v>QUEM</v>
          </cell>
        </row>
        <row r="60">
          <cell r="A60" t="str">
            <v>HUQ-2455</v>
          </cell>
          <cell r="B60">
            <v>12</v>
          </cell>
          <cell r="C60">
            <v>12</v>
          </cell>
          <cell r="D60">
            <v>12</v>
          </cell>
          <cell r="E60">
            <v>12</v>
          </cell>
          <cell r="F60">
            <v>12</v>
          </cell>
          <cell r="G60">
            <v>12</v>
          </cell>
          <cell r="H60">
            <v>12</v>
          </cell>
          <cell r="I60">
            <v>12</v>
          </cell>
          <cell r="J60">
            <v>12</v>
          </cell>
          <cell r="K60">
            <v>12</v>
          </cell>
          <cell r="L60">
            <v>12</v>
          </cell>
          <cell r="M60">
            <v>12</v>
          </cell>
          <cell r="N60">
            <v>12</v>
          </cell>
          <cell r="O60">
            <v>12</v>
          </cell>
          <cell r="P60">
            <v>12</v>
          </cell>
          <cell r="Q60">
            <v>12</v>
          </cell>
          <cell r="R60">
            <v>12</v>
          </cell>
          <cell r="S60">
            <v>12</v>
          </cell>
          <cell r="T60">
            <v>12</v>
          </cell>
          <cell r="AK60">
            <v>45</v>
          </cell>
          <cell r="AL60" t="str">
            <v>FRANCISCO EPIFÁNIO FREIRE</v>
          </cell>
        </row>
        <row r="61">
          <cell r="A61" t="str">
            <v>KFD-0398</v>
          </cell>
          <cell r="B61">
            <v>12</v>
          </cell>
          <cell r="C61">
            <v>12</v>
          </cell>
          <cell r="D61">
            <v>12</v>
          </cell>
          <cell r="E61">
            <v>12</v>
          </cell>
          <cell r="F61">
            <v>12</v>
          </cell>
          <cell r="G61">
            <v>12</v>
          </cell>
          <cell r="H61">
            <v>12</v>
          </cell>
          <cell r="I61">
            <v>12</v>
          </cell>
          <cell r="J61">
            <v>12</v>
          </cell>
          <cell r="K61">
            <v>12</v>
          </cell>
          <cell r="L61">
            <v>12</v>
          </cell>
          <cell r="M61">
            <v>12</v>
          </cell>
          <cell r="N61">
            <v>12</v>
          </cell>
          <cell r="O61">
            <v>12</v>
          </cell>
          <cell r="P61">
            <v>12</v>
          </cell>
          <cell r="Q61">
            <v>12</v>
          </cell>
          <cell r="R61">
            <v>12</v>
          </cell>
          <cell r="S61">
            <v>12</v>
          </cell>
          <cell r="T61">
            <v>12</v>
          </cell>
          <cell r="AK61">
            <v>46</v>
          </cell>
          <cell r="AL61" t="str">
            <v>PAULO SERGIO DOS SANTOS</v>
          </cell>
        </row>
        <row r="62">
          <cell r="A62" t="str">
            <v>HVI-5408</v>
          </cell>
          <cell r="B62">
            <v>12</v>
          </cell>
          <cell r="C62">
            <v>12</v>
          </cell>
          <cell r="D62">
            <v>12</v>
          </cell>
          <cell r="E62">
            <v>12</v>
          </cell>
          <cell r="F62">
            <v>12</v>
          </cell>
          <cell r="G62">
            <v>12</v>
          </cell>
          <cell r="H62">
            <v>12</v>
          </cell>
          <cell r="I62">
            <v>12</v>
          </cell>
          <cell r="J62">
            <v>12</v>
          </cell>
          <cell r="K62">
            <v>12</v>
          </cell>
          <cell r="L62">
            <v>12</v>
          </cell>
          <cell r="M62">
            <v>12</v>
          </cell>
          <cell r="N62">
            <v>12</v>
          </cell>
          <cell r="O62">
            <v>12</v>
          </cell>
          <cell r="P62">
            <v>12</v>
          </cell>
          <cell r="Q62">
            <v>12</v>
          </cell>
          <cell r="R62">
            <v>12</v>
          </cell>
          <cell r="S62">
            <v>12</v>
          </cell>
          <cell r="T62">
            <v>12</v>
          </cell>
          <cell r="AK62">
            <v>47</v>
          </cell>
          <cell r="AL62" t="str">
            <v>ANTONIO CARLOS DO NASCIMENTO</v>
          </cell>
        </row>
        <row r="63">
          <cell r="A63" t="str">
            <v>HVJ-2856</v>
          </cell>
          <cell r="B63">
            <v>12.5</v>
          </cell>
          <cell r="C63">
            <v>12.5</v>
          </cell>
          <cell r="D63">
            <v>12.5</v>
          </cell>
          <cell r="E63">
            <v>12.5</v>
          </cell>
          <cell r="F63">
            <v>12.5</v>
          </cell>
          <cell r="G63">
            <v>12.5</v>
          </cell>
          <cell r="H63">
            <v>12.5</v>
          </cell>
          <cell r="I63">
            <v>12.5</v>
          </cell>
          <cell r="J63">
            <v>12.5</v>
          </cell>
          <cell r="K63">
            <v>12.5</v>
          </cell>
          <cell r="L63">
            <v>12.5</v>
          </cell>
          <cell r="M63">
            <v>12.5</v>
          </cell>
          <cell r="N63">
            <v>12.5</v>
          </cell>
          <cell r="O63">
            <v>12.5</v>
          </cell>
          <cell r="P63">
            <v>12.5</v>
          </cell>
          <cell r="Q63">
            <v>12.5</v>
          </cell>
          <cell r="R63">
            <v>12.5</v>
          </cell>
          <cell r="S63">
            <v>12.5</v>
          </cell>
          <cell r="T63">
            <v>12.5</v>
          </cell>
          <cell r="AK63">
            <v>48</v>
          </cell>
          <cell r="AL63" t="str">
            <v>ANTONIO MAURICIO SILVA</v>
          </cell>
        </row>
        <row r="64">
          <cell r="A64" t="str">
            <v>HVI-5738</v>
          </cell>
          <cell r="B64">
            <v>12.5</v>
          </cell>
          <cell r="C64">
            <v>12.5</v>
          </cell>
          <cell r="D64">
            <v>12.5</v>
          </cell>
          <cell r="E64">
            <v>12.5</v>
          </cell>
          <cell r="F64">
            <v>12.5</v>
          </cell>
          <cell r="G64">
            <v>12.5</v>
          </cell>
          <cell r="H64">
            <v>12.5</v>
          </cell>
          <cell r="I64">
            <v>12.5</v>
          </cell>
          <cell r="J64">
            <v>12.5</v>
          </cell>
          <cell r="K64">
            <v>12.5</v>
          </cell>
          <cell r="L64">
            <v>12.5</v>
          </cell>
          <cell r="M64">
            <v>12.5</v>
          </cell>
          <cell r="N64">
            <v>12.5</v>
          </cell>
          <cell r="O64">
            <v>12.5</v>
          </cell>
          <cell r="P64">
            <v>12.5</v>
          </cell>
          <cell r="Q64">
            <v>12.5</v>
          </cell>
          <cell r="R64">
            <v>12.5</v>
          </cell>
          <cell r="S64">
            <v>12.5</v>
          </cell>
          <cell r="T64">
            <v>12.5</v>
          </cell>
          <cell r="AK64">
            <v>50</v>
          </cell>
          <cell r="AL64" t="str">
            <v>FRANCISCO IVANILDO DE SOUZA LIMA</v>
          </cell>
        </row>
        <row r="65">
          <cell r="A65" t="str">
            <v>KFR-7694</v>
          </cell>
          <cell r="B65">
            <v>12</v>
          </cell>
          <cell r="C65">
            <v>12</v>
          </cell>
          <cell r="D65">
            <v>12</v>
          </cell>
          <cell r="E65">
            <v>12</v>
          </cell>
          <cell r="F65">
            <v>12</v>
          </cell>
          <cell r="G65">
            <v>12</v>
          </cell>
          <cell r="H65">
            <v>12</v>
          </cell>
          <cell r="I65">
            <v>12</v>
          </cell>
          <cell r="J65">
            <v>12</v>
          </cell>
          <cell r="K65">
            <v>12</v>
          </cell>
          <cell r="L65">
            <v>12</v>
          </cell>
          <cell r="M65">
            <v>12</v>
          </cell>
          <cell r="N65">
            <v>12</v>
          </cell>
          <cell r="O65">
            <v>12</v>
          </cell>
          <cell r="P65">
            <v>12</v>
          </cell>
          <cell r="Q65">
            <v>12</v>
          </cell>
          <cell r="R65">
            <v>12</v>
          </cell>
          <cell r="S65">
            <v>12</v>
          </cell>
          <cell r="T65">
            <v>12</v>
          </cell>
          <cell r="AK65">
            <v>27</v>
          </cell>
          <cell r="AL65" t="str">
            <v>JOSÉ MAURICIO FERREIRA DOS SANTOS</v>
          </cell>
        </row>
        <row r="66">
          <cell r="A66" t="str">
            <v>HVD-8940</v>
          </cell>
          <cell r="B66">
            <v>12</v>
          </cell>
          <cell r="C66">
            <v>12</v>
          </cell>
          <cell r="D66">
            <v>12</v>
          </cell>
          <cell r="E66">
            <v>12</v>
          </cell>
          <cell r="F66">
            <v>12</v>
          </cell>
          <cell r="G66">
            <v>12</v>
          </cell>
          <cell r="H66">
            <v>12</v>
          </cell>
          <cell r="I66">
            <v>12</v>
          </cell>
          <cell r="J66">
            <v>12</v>
          </cell>
          <cell r="K66">
            <v>12</v>
          </cell>
          <cell r="L66">
            <v>12</v>
          </cell>
          <cell r="M66">
            <v>12</v>
          </cell>
          <cell r="N66">
            <v>12</v>
          </cell>
          <cell r="O66">
            <v>12</v>
          </cell>
          <cell r="P66">
            <v>12</v>
          </cell>
          <cell r="Q66">
            <v>12</v>
          </cell>
          <cell r="R66">
            <v>12</v>
          </cell>
          <cell r="S66">
            <v>12</v>
          </cell>
          <cell r="T66">
            <v>12</v>
          </cell>
          <cell r="AK66">
            <v>51</v>
          </cell>
          <cell r="AL66" t="str">
            <v>JOSÉ JOSIVAL BARROS CAVALCANTE</v>
          </cell>
        </row>
        <row r="67">
          <cell r="A67" t="str">
            <v>HVI-3158</v>
          </cell>
          <cell r="B67">
            <v>12</v>
          </cell>
          <cell r="C67">
            <v>12</v>
          </cell>
          <cell r="D67">
            <v>12</v>
          </cell>
          <cell r="E67">
            <v>12</v>
          </cell>
          <cell r="F67">
            <v>12</v>
          </cell>
          <cell r="G67">
            <v>12</v>
          </cell>
          <cell r="H67">
            <v>12</v>
          </cell>
          <cell r="I67">
            <v>12</v>
          </cell>
          <cell r="J67">
            <v>12</v>
          </cell>
          <cell r="K67">
            <v>12</v>
          </cell>
          <cell r="L67">
            <v>12</v>
          </cell>
          <cell r="M67">
            <v>12</v>
          </cell>
          <cell r="N67">
            <v>12</v>
          </cell>
          <cell r="O67">
            <v>12</v>
          </cell>
          <cell r="P67">
            <v>12</v>
          </cell>
          <cell r="Q67">
            <v>12</v>
          </cell>
          <cell r="R67">
            <v>12</v>
          </cell>
          <cell r="S67">
            <v>12</v>
          </cell>
          <cell r="T67">
            <v>12</v>
          </cell>
          <cell r="AK67">
            <v>52</v>
          </cell>
          <cell r="AL67" t="str">
            <v>AUGUSTO CESAR CHAVES LEITÃO</v>
          </cell>
        </row>
        <row r="68">
          <cell r="A68" t="str">
            <v>HUG-7951</v>
          </cell>
          <cell r="B68">
            <v>13</v>
          </cell>
          <cell r="C68">
            <v>13</v>
          </cell>
          <cell r="D68">
            <v>13</v>
          </cell>
          <cell r="E68">
            <v>13</v>
          </cell>
          <cell r="F68">
            <v>13</v>
          </cell>
          <cell r="G68">
            <v>13</v>
          </cell>
          <cell r="H68">
            <v>13</v>
          </cell>
          <cell r="I68">
            <v>13</v>
          </cell>
          <cell r="J68">
            <v>13</v>
          </cell>
          <cell r="K68">
            <v>13</v>
          </cell>
          <cell r="L68">
            <v>13</v>
          </cell>
          <cell r="M68">
            <v>13</v>
          </cell>
          <cell r="N68">
            <v>13</v>
          </cell>
          <cell r="O68">
            <v>13</v>
          </cell>
          <cell r="P68">
            <v>13</v>
          </cell>
          <cell r="Q68">
            <v>13</v>
          </cell>
          <cell r="R68">
            <v>13</v>
          </cell>
          <cell r="S68">
            <v>13</v>
          </cell>
          <cell r="T68">
            <v>13</v>
          </cell>
          <cell r="AK68">
            <v>53</v>
          </cell>
          <cell r="AL68" t="str">
            <v>CONSTRUTORA IBIAPABA LTDA</v>
          </cell>
        </row>
        <row r="69">
          <cell r="A69" t="str">
            <v>HUO-8763</v>
          </cell>
          <cell r="B69">
            <v>12</v>
          </cell>
          <cell r="C69">
            <v>12</v>
          </cell>
          <cell r="D69">
            <v>12</v>
          </cell>
          <cell r="E69">
            <v>12</v>
          </cell>
          <cell r="F69">
            <v>12</v>
          </cell>
          <cell r="G69">
            <v>12</v>
          </cell>
          <cell r="H69">
            <v>12</v>
          </cell>
          <cell r="I69">
            <v>12</v>
          </cell>
          <cell r="J69">
            <v>12</v>
          </cell>
          <cell r="K69">
            <v>12</v>
          </cell>
          <cell r="L69">
            <v>12</v>
          </cell>
          <cell r="M69">
            <v>12</v>
          </cell>
          <cell r="N69">
            <v>12</v>
          </cell>
          <cell r="O69">
            <v>12</v>
          </cell>
          <cell r="P69">
            <v>12</v>
          </cell>
          <cell r="Q69">
            <v>12</v>
          </cell>
          <cell r="R69">
            <v>12</v>
          </cell>
          <cell r="S69">
            <v>12</v>
          </cell>
          <cell r="T69">
            <v>12</v>
          </cell>
          <cell r="AK69">
            <v>56</v>
          </cell>
          <cell r="AL69" t="str">
            <v>JOSÉ CLAUDENIR RICARDO DE QUEIROZ</v>
          </cell>
        </row>
        <row r="70">
          <cell r="A70" t="str">
            <v>AB-8798</v>
          </cell>
          <cell r="B70">
            <v>12</v>
          </cell>
          <cell r="C70">
            <v>12</v>
          </cell>
          <cell r="D70">
            <v>12</v>
          </cell>
          <cell r="E70">
            <v>12</v>
          </cell>
          <cell r="F70">
            <v>12</v>
          </cell>
          <cell r="G70">
            <v>12</v>
          </cell>
          <cell r="H70">
            <v>12</v>
          </cell>
          <cell r="I70">
            <v>12</v>
          </cell>
          <cell r="J70">
            <v>12</v>
          </cell>
          <cell r="K70">
            <v>12</v>
          </cell>
          <cell r="L70">
            <v>12</v>
          </cell>
          <cell r="M70">
            <v>12</v>
          </cell>
          <cell r="N70">
            <v>12</v>
          </cell>
          <cell r="O70">
            <v>12</v>
          </cell>
          <cell r="P70">
            <v>12</v>
          </cell>
          <cell r="Q70">
            <v>12</v>
          </cell>
          <cell r="R70">
            <v>12</v>
          </cell>
          <cell r="S70">
            <v>12</v>
          </cell>
          <cell r="T70">
            <v>12</v>
          </cell>
          <cell r="AK70">
            <v>57</v>
          </cell>
          <cell r="AL70" t="str">
            <v>JOILSON CARLOS ALVES BEZERRA</v>
          </cell>
        </row>
        <row r="71">
          <cell r="A71" t="str">
            <v>HUJ-7253</v>
          </cell>
          <cell r="B71">
            <v>12.5</v>
          </cell>
          <cell r="C71">
            <v>12.5</v>
          </cell>
          <cell r="D71">
            <v>12.5</v>
          </cell>
          <cell r="E71">
            <v>12.5</v>
          </cell>
          <cell r="F71">
            <v>12.5</v>
          </cell>
          <cell r="G71">
            <v>12.5</v>
          </cell>
          <cell r="H71">
            <v>12.5</v>
          </cell>
          <cell r="I71">
            <v>12.5</v>
          </cell>
          <cell r="J71">
            <v>12.5</v>
          </cell>
          <cell r="K71">
            <v>12.5</v>
          </cell>
          <cell r="L71">
            <v>12.5</v>
          </cell>
          <cell r="M71">
            <v>12.5</v>
          </cell>
          <cell r="N71">
            <v>12.5</v>
          </cell>
          <cell r="O71">
            <v>12.5</v>
          </cell>
          <cell r="P71">
            <v>12.5</v>
          </cell>
          <cell r="Q71">
            <v>12.5</v>
          </cell>
          <cell r="R71">
            <v>12.5</v>
          </cell>
          <cell r="S71">
            <v>12.5</v>
          </cell>
          <cell r="T71">
            <v>12.5</v>
          </cell>
          <cell r="AK71">
            <v>58</v>
          </cell>
          <cell r="AL71" t="str">
            <v>FRANCISCO CARMENIO BATISTA</v>
          </cell>
        </row>
        <row r="72">
          <cell r="A72" t="str">
            <v>HUS-1159</v>
          </cell>
          <cell r="B72">
            <v>12</v>
          </cell>
          <cell r="C72">
            <v>12</v>
          </cell>
          <cell r="D72">
            <v>12</v>
          </cell>
          <cell r="E72">
            <v>12</v>
          </cell>
          <cell r="F72">
            <v>12</v>
          </cell>
          <cell r="G72">
            <v>12</v>
          </cell>
          <cell r="H72">
            <v>12</v>
          </cell>
          <cell r="I72">
            <v>12</v>
          </cell>
          <cell r="J72">
            <v>12</v>
          </cell>
          <cell r="K72">
            <v>12</v>
          </cell>
          <cell r="L72">
            <v>12</v>
          </cell>
          <cell r="M72">
            <v>12</v>
          </cell>
          <cell r="N72">
            <v>12</v>
          </cell>
          <cell r="O72">
            <v>12</v>
          </cell>
          <cell r="P72">
            <v>12</v>
          </cell>
          <cell r="Q72">
            <v>12</v>
          </cell>
          <cell r="R72">
            <v>12</v>
          </cell>
          <cell r="S72">
            <v>12</v>
          </cell>
          <cell r="T72">
            <v>12</v>
          </cell>
          <cell r="AK72">
            <v>59</v>
          </cell>
          <cell r="AL72" t="str">
            <v>JOSÉ VIEIRA</v>
          </cell>
        </row>
        <row r="73">
          <cell r="A73" t="str">
            <v>HUV-8530</v>
          </cell>
          <cell r="B73">
            <v>11.5</v>
          </cell>
          <cell r="C73">
            <v>11.5</v>
          </cell>
          <cell r="D73">
            <v>11.5</v>
          </cell>
          <cell r="E73">
            <v>11.5</v>
          </cell>
          <cell r="F73">
            <v>11.5</v>
          </cell>
          <cell r="G73">
            <v>11.5</v>
          </cell>
          <cell r="H73">
            <v>11.5</v>
          </cell>
          <cell r="I73">
            <v>11.5</v>
          </cell>
          <cell r="J73">
            <v>11.5</v>
          </cell>
          <cell r="K73">
            <v>11.5</v>
          </cell>
          <cell r="L73">
            <v>11.5</v>
          </cell>
          <cell r="M73">
            <v>11.5</v>
          </cell>
          <cell r="N73">
            <v>11.5</v>
          </cell>
          <cell r="O73">
            <v>11.5</v>
          </cell>
          <cell r="P73">
            <v>11.5</v>
          </cell>
          <cell r="Q73">
            <v>11.5</v>
          </cell>
          <cell r="R73">
            <v>11.5</v>
          </cell>
          <cell r="S73">
            <v>11.5</v>
          </cell>
          <cell r="T73">
            <v>11.5</v>
          </cell>
          <cell r="AK73">
            <v>60</v>
          </cell>
          <cell r="AL73" t="str">
            <v>JAIRO WILSON COSTA</v>
          </cell>
        </row>
        <row r="74">
          <cell r="A74" t="str">
            <v>CBM-0597</v>
          </cell>
          <cell r="B74">
            <v>12</v>
          </cell>
          <cell r="C74">
            <v>12</v>
          </cell>
          <cell r="D74">
            <v>12</v>
          </cell>
          <cell r="E74">
            <v>12</v>
          </cell>
          <cell r="F74">
            <v>12</v>
          </cell>
          <cell r="G74">
            <v>12</v>
          </cell>
          <cell r="H74">
            <v>12</v>
          </cell>
          <cell r="I74">
            <v>12</v>
          </cell>
          <cell r="J74">
            <v>12</v>
          </cell>
          <cell r="K74">
            <v>12</v>
          </cell>
          <cell r="L74">
            <v>12</v>
          </cell>
          <cell r="M74">
            <v>12</v>
          </cell>
          <cell r="N74">
            <v>12</v>
          </cell>
          <cell r="O74">
            <v>12</v>
          </cell>
          <cell r="P74">
            <v>12</v>
          </cell>
          <cell r="Q74">
            <v>12</v>
          </cell>
          <cell r="R74">
            <v>12</v>
          </cell>
          <cell r="S74">
            <v>12</v>
          </cell>
          <cell r="T74">
            <v>12</v>
          </cell>
          <cell r="AK74">
            <v>61</v>
          </cell>
          <cell r="AL74" t="str">
            <v>ERMEL MONARI COSTA</v>
          </cell>
        </row>
        <row r="75">
          <cell r="A75" t="str">
            <v>HUF-5622</v>
          </cell>
          <cell r="B75">
            <v>12</v>
          </cell>
          <cell r="C75">
            <v>12</v>
          </cell>
          <cell r="D75">
            <v>12</v>
          </cell>
          <cell r="E75">
            <v>12</v>
          </cell>
          <cell r="F75">
            <v>12</v>
          </cell>
          <cell r="G75">
            <v>12</v>
          </cell>
          <cell r="H75">
            <v>12</v>
          </cell>
          <cell r="I75">
            <v>12</v>
          </cell>
          <cell r="J75">
            <v>12</v>
          </cell>
          <cell r="K75">
            <v>12</v>
          </cell>
          <cell r="L75">
            <v>12</v>
          </cell>
          <cell r="M75">
            <v>12</v>
          </cell>
          <cell r="N75">
            <v>12</v>
          </cell>
          <cell r="O75">
            <v>12</v>
          </cell>
          <cell r="P75">
            <v>12</v>
          </cell>
          <cell r="Q75">
            <v>12</v>
          </cell>
          <cell r="R75">
            <v>12</v>
          </cell>
          <cell r="S75">
            <v>12</v>
          </cell>
          <cell r="T75">
            <v>12</v>
          </cell>
          <cell r="AK75">
            <v>58</v>
          </cell>
          <cell r="AL75" t="str">
            <v>FRANCISCO CARMENIO BATISTA</v>
          </cell>
        </row>
        <row r="76">
          <cell r="A76" t="str">
            <v>HWL-0250</v>
          </cell>
          <cell r="B76">
            <v>12.3</v>
          </cell>
          <cell r="C76">
            <v>12.3</v>
          </cell>
          <cell r="D76">
            <v>12.3</v>
          </cell>
          <cell r="E76">
            <v>12.3</v>
          </cell>
          <cell r="F76">
            <v>12.3</v>
          </cell>
          <cell r="G76">
            <v>12.3</v>
          </cell>
          <cell r="H76">
            <v>12.3</v>
          </cell>
          <cell r="I76">
            <v>12.3</v>
          </cell>
          <cell r="J76">
            <v>12.3</v>
          </cell>
          <cell r="K76">
            <v>12.3</v>
          </cell>
          <cell r="L76">
            <v>12.3</v>
          </cell>
          <cell r="M76">
            <v>12.3</v>
          </cell>
          <cell r="N76">
            <v>12.3</v>
          </cell>
          <cell r="O76">
            <v>12.3</v>
          </cell>
          <cell r="P76">
            <v>12.3</v>
          </cell>
          <cell r="Q76">
            <v>12.3</v>
          </cell>
          <cell r="R76">
            <v>12.3</v>
          </cell>
          <cell r="S76">
            <v>12.3</v>
          </cell>
          <cell r="T76">
            <v>12.3</v>
          </cell>
          <cell r="AK76">
            <v>62</v>
          </cell>
          <cell r="AL76" t="str">
            <v>ZILTON PACHECO</v>
          </cell>
        </row>
        <row r="77">
          <cell r="A77" t="str">
            <v>HVB-0095</v>
          </cell>
          <cell r="B77">
            <v>12.5</v>
          </cell>
          <cell r="C77">
            <v>12.5</v>
          </cell>
          <cell r="D77">
            <v>12.5</v>
          </cell>
          <cell r="E77">
            <v>12.5</v>
          </cell>
          <cell r="F77">
            <v>12.5</v>
          </cell>
          <cell r="G77">
            <v>12.5</v>
          </cell>
          <cell r="H77">
            <v>12.5</v>
          </cell>
          <cell r="I77">
            <v>12.5</v>
          </cell>
          <cell r="J77">
            <v>12.5</v>
          </cell>
          <cell r="K77">
            <v>12.5</v>
          </cell>
          <cell r="L77">
            <v>12.5</v>
          </cell>
          <cell r="M77">
            <v>12.5</v>
          </cell>
          <cell r="N77">
            <v>12.5</v>
          </cell>
          <cell r="O77">
            <v>12.5</v>
          </cell>
          <cell r="P77">
            <v>12.5</v>
          </cell>
          <cell r="Q77">
            <v>12.5</v>
          </cell>
          <cell r="R77">
            <v>12.5</v>
          </cell>
          <cell r="S77">
            <v>12.5</v>
          </cell>
          <cell r="T77">
            <v>12.5</v>
          </cell>
          <cell r="AK77">
            <v>62</v>
          </cell>
          <cell r="AL77" t="str">
            <v>ZILTON PACHECO</v>
          </cell>
        </row>
        <row r="78">
          <cell r="A78" t="str">
            <v>JTE-2846</v>
          </cell>
          <cell r="B78">
            <v>12.5</v>
          </cell>
          <cell r="C78">
            <v>12.5</v>
          </cell>
          <cell r="D78">
            <v>12.5</v>
          </cell>
          <cell r="E78">
            <v>12.5</v>
          </cell>
          <cell r="F78">
            <v>12.5</v>
          </cell>
          <cell r="G78">
            <v>12.5</v>
          </cell>
          <cell r="H78">
            <v>12.5</v>
          </cell>
          <cell r="I78">
            <v>12.5</v>
          </cell>
          <cell r="J78">
            <v>12.5</v>
          </cell>
          <cell r="K78">
            <v>12.5</v>
          </cell>
          <cell r="L78">
            <v>12.5</v>
          </cell>
          <cell r="M78">
            <v>12.5</v>
          </cell>
          <cell r="N78">
            <v>12.5</v>
          </cell>
          <cell r="O78">
            <v>12.5</v>
          </cell>
          <cell r="P78">
            <v>12.5</v>
          </cell>
          <cell r="Q78">
            <v>12.5</v>
          </cell>
          <cell r="R78">
            <v>12.5</v>
          </cell>
          <cell r="S78">
            <v>12.5</v>
          </cell>
          <cell r="T78">
            <v>12.5</v>
          </cell>
          <cell r="AK78">
            <v>62</v>
          </cell>
          <cell r="AL78" t="str">
            <v>ZILTON PACHECO</v>
          </cell>
        </row>
        <row r="79">
          <cell r="A79" t="str">
            <v>HVN-1591</v>
          </cell>
          <cell r="B79">
            <v>13</v>
          </cell>
          <cell r="C79">
            <v>13</v>
          </cell>
          <cell r="D79">
            <v>13</v>
          </cell>
          <cell r="E79">
            <v>13</v>
          </cell>
          <cell r="F79">
            <v>13</v>
          </cell>
          <cell r="G79">
            <v>13</v>
          </cell>
          <cell r="H79">
            <v>13</v>
          </cell>
          <cell r="I79">
            <v>13</v>
          </cell>
          <cell r="J79">
            <v>13</v>
          </cell>
          <cell r="K79">
            <v>13</v>
          </cell>
          <cell r="L79">
            <v>13</v>
          </cell>
          <cell r="M79">
            <v>13</v>
          </cell>
          <cell r="N79">
            <v>13</v>
          </cell>
          <cell r="O79">
            <v>13</v>
          </cell>
          <cell r="P79">
            <v>13</v>
          </cell>
          <cell r="Q79">
            <v>13</v>
          </cell>
          <cell r="R79">
            <v>13</v>
          </cell>
          <cell r="S79">
            <v>13</v>
          </cell>
          <cell r="T79">
            <v>13</v>
          </cell>
          <cell r="AK79">
            <v>63</v>
          </cell>
          <cell r="AL79" t="str">
            <v>JOSÉ IVANILDO MIRANDA MATOS</v>
          </cell>
        </row>
        <row r="80">
          <cell r="A80" t="str">
            <v>HVB-7065</v>
          </cell>
          <cell r="B80">
            <v>12.5</v>
          </cell>
          <cell r="C80">
            <v>12.5</v>
          </cell>
          <cell r="D80">
            <v>12.5</v>
          </cell>
          <cell r="E80">
            <v>12.5</v>
          </cell>
          <cell r="F80">
            <v>12.5</v>
          </cell>
          <cell r="G80">
            <v>12.5</v>
          </cell>
          <cell r="H80">
            <v>12.5</v>
          </cell>
          <cell r="I80">
            <v>12.5</v>
          </cell>
          <cell r="J80">
            <v>12.5</v>
          </cell>
          <cell r="K80">
            <v>12.5</v>
          </cell>
          <cell r="L80">
            <v>12.5</v>
          </cell>
          <cell r="M80">
            <v>12.5</v>
          </cell>
          <cell r="N80">
            <v>12.5</v>
          </cell>
          <cell r="O80">
            <v>12.5</v>
          </cell>
          <cell r="P80">
            <v>12.5</v>
          </cell>
          <cell r="Q80">
            <v>12.5</v>
          </cell>
          <cell r="R80">
            <v>12.5</v>
          </cell>
          <cell r="S80">
            <v>12.5</v>
          </cell>
          <cell r="T80">
            <v>12.5</v>
          </cell>
          <cell r="AK80">
            <v>64</v>
          </cell>
          <cell r="AL80" t="str">
            <v>ROBERTO BARBOSA MOREIRA</v>
          </cell>
        </row>
        <row r="81">
          <cell r="A81" t="str">
            <v>HUH-2447</v>
          </cell>
          <cell r="B81">
            <v>12.3</v>
          </cell>
          <cell r="C81">
            <v>12.3</v>
          </cell>
          <cell r="D81">
            <v>12.3</v>
          </cell>
          <cell r="E81">
            <v>12.3</v>
          </cell>
          <cell r="F81">
            <v>12.3</v>
          </cell>
          <cell r="G81">
            <v>12.3</v>
          </cell>
          <cell r="H81">
            <v>12.3</v>
          </cell>
          <cell r="I81">
            <v>12.3</v>
          </cell>
          <cell r="J81">
            <v>12.3</v>
          </cell>
          <cell r="K81">
            <v>12.3</v>
          </cell>
          <cell r="L81">
            <v>12.3</v>
          </cell>
          <cell r="M81">
            <v>12.3</v>
          </cell>
          <cell r="N81">
            <v>12.3</v>
          </cell>
          <cell r="O81">
            <v>12.3</v>
          </cell>
          <cell r="P81">
            <v>12.3</v>
          </cell>
          <cell r="Q81">
            <v>12.3</v>
          </cell>
          <cell r="R81">
            <v>12.3</v>
          </cell>
          <cell r="S81">
            <v>12.3</v>
          </cell>
          <cell r="T81">
            <v>12.3</v>
          </cell>
          <cell r="AK81">
            <v>65</v>
          </cell>
          <cell r="AL81" t="str">
            <v>JOCIMAR SOUSA LIMA</v>
          </cell>
        </row>
        <row r="82">
          <cell r="A82" t="str">
            <v>HUL-7108</v>
          </cell>
          <cell r="B82">
            <v>12</v>
          </cell>
          <cell r="C82">
            <v>12</v>
          </cell>
          <cell r="D82">
            <v>12</v>
          </cell>
          <cell r="E82">
            <v>12</v>
          </cell>
          <cell r="F82">
            <v>12</v>
          </cell>
          <cell r="G82">
            <v>12</v>
          </cell>
          <cell r="H82">
            <v>12</v>
          </cell>
          <cell r="I82">
            <v>12</v>
          </cell>
          <cell r="J82">
            <v>12</v>
          </cell>
          <cell r="K82">
            <v>12</v>
          </cell>
          <cell r="L82">
            <v>12</v>
          </cell>
          <cell r="M82">
            <v>12</v>
          </cell>
          <cell r="N82">
            <v>12</v>
          </cell>
          <cell r="O82">
            <v>12</v>
          </cell>
          <cell r="P82">
            <v>12</v>
          </cell>
          <cell r="Q82">
            <v>12</v>
          </cell>
          <cell r="R82">
            <v>12</v>
          </cell>
          <cell r="S82">
            <v>12</v>
          </cell>
          <cell r="T82">
            <v>12</v>
          </cell>
          <cell r="AK82">
            <v>66</v>
          </cell>
          <cell r="AL82" t="str">
            <v xml:space="preserve">JOSÉ ITAMAR DAMASCENO BRAGA </v>
          </cell>
        </row>
        <row r="83">
          <cell r="A83" t="str">
            <v>MYT-0168</v>
          </cell>
          <cell r="B83">
            <v>13</v>
          </cell>
          <cell r="C83">
            <v>13</v>
          </cell>
          <cell r="D83">
            <v>13</v>
          </cell>
          <cell r="E83">
            <v>13</v>
          </cell>
          <cell r="F83">
            <v>13</v>
          </cell>
          <cell r="G83">
            <v>13</v>
          </cell>
          <cell r="H83">
            <v>13</v>
          </cell>
          <cell r="I83">
            <v>13</v>
          </cell>
          <cell r="J83">
            <v>13</v>
          </cell>
          <cell r="K83">
            <v>13</v>
          </cell>
          <cell r="L83">
            <v>13</v>
          </cell>
          <cell r="M83">
            <v>13</v>
          </cell>
          <cell r="N83">
            <v>13</v>
          </cell>
          <cell r="O83">
            <v>13</v>
          </cell>
          <cell r="P83">
            <v>13</v>
          </cell>
          <cell r="Q83">
            <v>13</v>
          </cell>
          <cell r="R83">
            <v>13</v>
          </cell>
          <cell r="S83">
            <v>13</v>
          </cell>
          <cell r="T83">
            <v>13</v>
          </cell>
          <cell r="AK83">
            <v>67</v>
          </cell>
          <cell r="AL83" t="str">
            <v>EINSTEIN MENDONÇA DE OLIVEIRA</v>
          </cell>
        </row>
        <row r="84">
          <cell r="A84" t="str">
            <v>JTU-1830</v>
          </cell>
          <cell r="B84">
            <v>13</v>
          </cell>
          <cell r="C84">
            <v>13</v>
          </cell>
          <cell r="D84">
            <v>13</v>
          </cell>
          <cell r="E84">
            <v>13</v>
          </cell>
          <cell r="F84">
            <v>13</v>
          </cell>
          <cell r="G84">
            <v>13</v>
          </cell>
          <cell r="H84">
            <v>13</v>
          </cell>
          <cell r="I84">
            <v>13</v>
          </cell>
          <cell r="J84">
            <v>13</v>
          </cell>
          <cell r="K84">
            <v>13</v>
          </cell>
          <cell r="L84">
            <v>13</v>
          </cell>
          <cell r="M84">
            <v>13</v>
          </cell>
          <cell r="N84">
            <v>13</v>
          </cell>
          <cell r="O84">
            <v>13</v>
          </cell>
          <cell r="P84">
            <v>13</v>
          </cell>
          <cell r="Q84">
            <v>13</v>
          </cell>
          <cell r="R84">
            <v>13</v>
          </cell>
          <cell r="S84">
            <v>13</v>
          </cell>
          <cell r="T84">
            <v>13</v>
          </cell>
          <cell r="AK84">
            <v>68</v>
          </cell>
          <cell r="AL84" t="str">
            <v>EDUARDO MARTINS DE SOUSA</v>
          </cell>
        </row>
        <row r="85">
          <cell r="A85" t="str">
            <v>HVI-3768</v>
          </cell>
          <cell r="B85">
            <v>12</v>
          </cell>
          <cell r="C85">
            <v>12</v>
          </cell>
          <cell r="D85">
            <v>12</v>
          </cell>
          <cell r="E85">
            <v>12</v>
          </cell>
          <cell r="F85">
            <v>12</v>
          </cell>
          <cell r="G85">
            <v>12</v>
          </cell>
          <cell r="H85">
            <v>12</v>
          </cell>
          <cell r="I85">
            <v>12</v>
          </cell>
          <cell r="J85">
            <v>12</v>
          </cell>
          <cell r="K85">
            <v>12</v>
          </cell>
          <cell r="L85">
            <v>12</v>
          </cell>
          <cell r="M85">
            <v>12</v>
          </cell>
          <cell r="N85">
            <v>12</v>
          </cell>
          <cell r="O85">
            <v>12</v>
          </cell>
          <cell r="P85">
            <v>12</v>
          </cell>
          <cell r="Q85">
            <v>12</v>
          </cell>
          <cell r="R85">
            <v>12</v>
          </cell>
          <cell r="S85">
            <v>12</v>
          </cell>
          <cell r="T85">
            <v>12</v>
          </cell>
          <cell r="AK85">
            <v>69</v>
          </cell>
          <cell r="AL85" t="str">
            <v>ANTONIO NILTON DE SOUZA CAVALCANTE</v>
          </cell>
        </row>
        <row r="86">
          <cell r="A86" t="str">
            <v>HVP-8337</v>
          </cell>
          <cell r="B86">
            <v>12</v>
          </cell>
          <cell r="C86">
            <v>12</v>
          </cell>
          <cell r="D86">
            <v>12</v>
          </cell>
          <cell r="E86">
            <v>12</v>
          </cell>
          <cell r="F86">
            <v>12</v>
          </cell>
          <cell r="G86">
            <v>12</v>
          </cell>
          <cell r="H86">
            <v>12</v>
          </cell>
          <cell r="I86">
            <v>12</v>
          </cell>
          <cell r="J86">
            <v>12</v>
          </cell>
          <cell r="K86">
            <v>12</v>
          </cell>
          <cell r="L86">
            <v>12</v>
          </cell>
          <cell r="M86">
            <v>12</v>
          </cell>
          <cell r="N86">
            <v>12</v>
          </cell>
          <cell r="O86">
            <v>12</v>
          </cell>
          <cell r="P86">
            <v>12</v>
          </cell>
          <cell r="Q86">
            <v>12</v>
          </cell>
          <cell r="R86">
            <v>12</v>
          </cell>
          <cell r="S86">
            <v>12</v>
          </cell>
          <cell r="T86">
            <v>12</v>
          </cell>
          <cell r="AK86">
            <v>70</v>
          </cell>
          <cell r="AL86" t="str">
            <v>JOSÉ NILSON FONTENELE ARAÚJO</v>
          </cell>
        </row>
        <row r="87">
          <cell r="A87" t="str">
            <v>HVI-9938</v>
          </cell>
          <cell r="B87">
            <v>11</v>
          </cell>
          <cell r="C87">
            <v>11</v>
          </cell>
          <cell r="D87">
            <v>11</v>
          </cell>
          <cell r="E87">
            <v>11</v>
          </cell>
          <cell r="F87">
            <v>11</v>
          </cell>
          <cell r="G87">
            <v>11</v>
          </cell>
          <cell r="H87">
            <v>11</v>
          </cell>
          <cell r="I87">
            <v>11</v>
          </cell>
          <cell r="J87">
            <v>11</v>
          </cell>
          <cell r="K87">
            <v>11</v>
          </cell>
          <cell r="L87">
            <v>11</v>
          </cell>
          <cell r="M87">
            <v>11</v>
          </cell>
          <cell r="N87">
            <v>11</v>
          </cell>
          <cell r="O87">
            <v>11</v>
          </cell>
          <cell r="P87">
            <v>11</v>
          </cell>
          <cell r="Q87">
            <v>11</v>
          </cell>
          <cell r="R87">
            <v>11</v>
          </cell>
          <cell r="S87">
            <v>11</v>
          </cell>
          <cell r="T87">
            <v>11</v>
          </cell>
          <cell r="AK87">
            <v>71</v>
          </cell>
          <cell r="AL87" t="str">
            <v>VALDEMIR JOSÉ DOS SANTOS</v>
          </cell>
        </row>
        <row r="88">
          <cell r="A88" t="str">
            <v>ADL-1779</v>
          </cell>
          <cell r="B88">
            <v>12</v>
          </cell>
          <cell r="C88">
            <v>12</v>
          </cell>
          <cell r="D88">
            <v>12</v>
          </cell>
          <cell r="E88">
            <v>12</v>
          </cell>
          <cell r="F88">
            <v>12</v>
          </cell>
          <cell r="G88">
            <v>12</v>
          </cell>
          <cell r="H88">
            <v>12</v>
          </cell>
          <cell r="I88">
            <v>12</v>
          </cell>
          <cell r="J88">
            <v>12</v>
          </cell>
          <cell r="K88">
            <v>12</v>
          </cell>
          <cell r="L88">
            <v>12</v>
          </cell>
          <cell r="M88">
            <v>12</v>
          </cell>
          <cell r="N88">
            <v>12</v>
          </cell>
          <cell r="O88">
            <v>12</v>
          </cell>
          <cell r="P88">
            <v>12</v>
          </cell>
          <cell r="Q88">
            <v>12</v>
          </cell>
          <cell r="R88">
            <v>12</v>
          </cell>
          <cell r="S88">
            <v>12</v>
          </cell>
          <cell r="T88">
            <v>12</v>
          </cell>
          <cell r="AK88">
            <v>72</v>
          </cell>
          <cell r="AL88" t="str">
            <v>JOSÉ MOREIRA NETO</v>
          </cell>
        </row>
        <row r="89">
          <cell r="A89" t="str">
            <v>HUX-1819</v>
          </cell>
          <cell r="B89">
            <v>12</v>
          </cell>
          <cell r="C89">
            <v>12</v>
          </cell>
          <cell r="D89">
            <v>12</v>
          </cell>
          <cell r="E89">
            <v>12</v>
          </cell>
          <cell r="F89">
            <v>12</v>
          </cell>
          <cell r="G89">
            <v>12</v>
          </cell>
          <cell r="H89">
            <v>12</v>
          </cell>
          <cell r="I89">
            <v>12</v>
          </cell>
          <cell r="J89">
            <v>12</v>
          </cell>
          <cell r="K89">
            <v>12</v>
          </cell>
          <cell r="L89">
            <v>12</v>
          </cell>
          <cell r="M89">
            <v>12</v>
          </cell>
          <cell r="N89">
            <v>12</v>
          </cell>
          <cell r="O89">
            <v>12</v>
          </cell>
          <cell r="P89">
            <v>12</v>
          </cell>
          <cell r="Q89">
            <v>12</v>
          </cell>
          <cell r="R89">
            <v>12</v>
          </cell>
          <cell r="S89">
            <v>12</v>
          </cell>
          <cell r="T89">
            <v>12</v>
          </cell>
          <cell r="AK89">
            <v>83</v>
          </cell>
          <cell r="AL89" t="str">
            <v>EUGENIA MARIA DA SILVA</v>
          </cell>
        </row>
        <row r="90">
          <cell r="A90" t="str">
            <v>HVB-5881</v>
          </cell>
          <cell r="AK90">
            <v>74</v>
          </cell>
          <cell r="AL90" t="str">
            <v>MEIRELES TRANSPORTES</v>
          </cell>
        </row>
        <row r="91">
          <cell r="A91" t="str">
            <v>HVR-5540</v>
          </cell>
          <cell r="AK91">
            <v>74</v>
          </cell>
          <cell r="AL91" t="str">
            <v>MEIRELES TRANSPORTES</v>
          </cell>
        </row>
        <row r="92">
          <cell r="A92" t="str">
            <v>LIL-2816</v>
          </cell>
          <cell r="B92">
            <v>12</v>
          </cell>
          <cell r="C92">
            <v>12</v>
          </cell>
          <cell r="D92">
            <v>12</v>
          </cell>
          <cell r="E92">
            <v>12</v>
          </cell>
          <cell r="F92">
            <v>12</v>
          </cell>
          <cell r="G92">
            <v>12</v>
          </cell>
          <cell r="H92">
            <v>12</v>
          </cell>
          <cell r="I92">
            <v>12</v>
          </cell>
          <cell r="J92">
            <v>12</v>
          </cell>
          <cell r="K92">
            <v>12</v>
          </cell>
          <cell r="L92">
            <v>12</v>
          </cell>
          <cell r="M92">
            <v>12</v>
          </cell>
          <cell r="N92">
            <v>12</v>
          </cell>
          <cell r="O92">
            <v>12</v>
          </cell>
          <cell r="P92">
            <v>12</v>
          </cell>
          <cell r="Q92">
            <v>12</v>
          </cell>
          <cell r="R92">
            <v>12</v>
          </cell>
          <cell r="S92">
            <v>12</v>
          </cell>
          <cell r="T92">
            <v>12</v>
          </cell>
          <cell r="AK92">
            <v>75</v>
          </cell>
          <cell r="AL92" t="str">
            <v>RONALDO FIGUEREDO LIMA</v>
          </cell>
        </row>
        <row r="93">
          <cell r="A93" t="str">
            <v>LHT-3151</v>
          </cell>
          <cell r="B93">
            <v>12</v>
          </cell>
          <cell r="C93">
            <v>12</v>
          </cell>
          <cell r="D93">
            <v>12</v>
          </cell>
          <cell r="E93">
            <v>12</v>
          </cell>
          <cell r="F93">
            <v>12</v>
          </cell>
          <cell r="G93">
            <v>12</v>
          </cell>
          <cell r="H93">
            <v>12</v>
          </cell>
          <cell r="I93">
            <v>12</v>
          </cell>
          <cell r="J93">
            <v>12</v>
          </cell>
          <cell r="K93">
            <v>12</v>
          </cell>
          <cell r="L93">
            <v>12</v>
          </cell>
          <cell r="M93">
            <v>12</v>
          </cell>
          <cell r="N93">
            <v>12</v>
          </cell>
          <cell r="O93">
            <v>12</v>
          </cell>
          <cell r="P93">
            <v>12</v>
          </cell>
          <cell r="Q93">
            <v>12</v>
          </cell>
          <cell r="R93">
            <v>12</v>
          </cell>
          <cell r="S93">
            <v>12</v>
          </cell>
          <cell r="T93">
            <v>12</v>
          </cell>
          <cell r="AK93">
            <v>76</v>
          </cell>
          <cell r="AL93" t="str">
            <v>FRANCISCO BATISTA DA SILVA</v>
          </cell>
        </row>
        <row r="94">
          <cell r="A94" t="str">
            <v>ABE-0860</v>
          </cell>
          <cell r="B94">
            <v>13</v>
          </cell>
          <cell r="C94">
            <v>13</v>
          </cell>
          <cell r="D94">
            <v>13</v>
          </cell>
          <cell r="E94">
            <v>13</v>
          </cell>
          <cell r="F94">
            <v>13</v>
          </cell>
          <cell r="G94">
            <v>13</v>
          </cell>
          <cell r="H94">
            <v>13</v>
          </cell>
          <cell r="I94">
            <v>13</v>
          </cell>
          <cell r="J94">
            <v>13</v>
          </cell>
          <cell r="K94">
            <v>13</v>
          </cell>
          <cell r="L94">
            <v>13</v>
          </cell>
          <cell r="M94">
            <v>13</v>
          </cell>
          <cell r="N94">
            <v>13</v>
          </cell>
          <cell r="O94">
            <v>13</v>
          </cell>
          <cell r="P94">
            <v>13</v>
          </cell>
          <cell r="Q94">
            <v>13</v>
          </cell>
          <cell r="R94">
            <v>13</v>
          </cell>
          <cell r="S94">
            <v>13</v>
          </cell>
          <cell r="T94">
            <v>13</v>
          </cell>
          <cell r="AK94">
            <v>77</v>
          </cell>
          <cell r="AL94" t="str">
            <v>SÉRGIO DA SILVA</v>
          </cell>
        </row>
        <row r="95">
          <cell r="A95" t="str">
            <v>BWQ-3354</v>
          </cell>
          <cell r="B95">
            <v>12</v>
          </cell>
          <cell r="C95">
            <v>12</v>
          </cell>
          <cell r="D95">
            <v>12</v>
          </cell>
          <cell r="E95">
            <v>12</v>
          </cell>
          <cell r="F95">
            <v>12</v>
          </cell>
          <cell r="G95">
            <v>12</v>
          </cell>
          <cell r="H95">
            <v>12</v>
          </cell>
          <cell r="I95">
            <v>12</v>
          </cell>
          <cell r="J95">
            <v>12</v>
          </cell>
          <cell r="K95">
            <v>12</v>
          </cell>
          <cell r="L95">
            <v>12</v>
          </cell>
          <cell r="M95">
            <v>12</v>
          </cell>
          <cell r="N95">
            <v>12</v>
          </cell>
          <cell r="O95">
            <v>12</v>
          </cell>
          <cell r="P95">
            <v>12</v>
          </cell>
          <cell r="Q95">
            <v>12</v>
          </cell>
          <cell r="R95">
            <v>12</v>
          </cell>
          <cell r="S95">
            <v>12</v>
          </cell>
          <cell r="T95">
            <v>12</v>
          </cell>
          <cell r="AK95">
            <v>77</v>
          </cell>
          <cell r="AL95" t="str">
            <v>SÉRGIO DA SILVA</v>
          </cell>
        </row>
        <row r="96">
          <cell r="A96" t="str">
            <v>HVR-1022</v>
          </cell>
          <cell r="B96">
            <v>13.5</v>
          </cell>
          <cell r="C96">
            <v>13.5</v>
          </cell>
          <cell r="D96">
            <v>13.5</v>
          </cell>
          <cell r="E96">
            <v>13.5</v>
          </cell>
          <cell r="F96">
            <v>13.5</v>
          </cell>
          <cell r="G96">
            <v>13.5</v>
          </cell>
          <cell r="H96">
            <v>13.5</v>
          </cell>
          <cell r="I96">
            <v>13.5</v>
          </cell>
          <cell r="J96">
            <v>13.5</v>
          </cell>
          <cell r="K96">
            <v>13.5</v>
          </cell>
          <cell r="L96">
            <v>13.5</v>
          </cell>
          <cell r="M96">
            <v>13.5</v>
          </cell>
          <cell r="N96">
            <v>13.5</v>
          </cell>
          <cell r="O96">
            <v>13.5</v>
          </cell>
          <cell r="P96">
            <v>13.5</v>
          </cell>
          <cell r="Q96">
            <v>13.5</v>
          </cell>
          <cell r="R96">
            <v>13.5</v>
          </cell>
          <cell r="S96">
            <v>13.5</v>
          </cell>
          <cell r="T96">
            <v>13.5</v>
          </cell>
          <cell r="AK96">
            <v>78</v>
          </cell>
          <cell r="AL96" t="str">
            <v>JOAQUIM LOPES DE MENEZES</v>
          </cell>
        </row>
        <row r="97">
          <cell r="A97" t="str">
            <v>HUS-0409</v>
          </cell>
          <cell r="AK97">
            <v>74</v>
          </cell>
          <cell r="AL97" t="str">
            <v>MEIRELES TRANSPORTES</v>
          </cell>
        </row>
        <row r="98">
          <cell r="A98" t="str">
            <v>HWA-2399</v>
          </cell>
          <cell r="B98">
            <v>12</v>
          </cell>
          <cell r="C98">
            <v>12</v>
          </cell>
          <cell r="D98">
            <v>12</v>
          </cell>
          <cell r="E98">
            <v>12</v>
          </cell>
          <cell r="F98">
            <v>12</v>
          </cell>
          <cell r="G98">
            <v>12</v>
          </cell>
          <cell r="H98">
            <v>12</v>
          </cell>
          <cell r="I98">
            <v>12</v>
          </cell>
          <cell r="J98">
            <v>12</v>
          </cell>
          <cell r="K98">
            <v>12</v>
          </cell>
          <cell r="L98">
            <v>12</v>
          </cell>
          <cell r="M98">
            <v>12</v>
          </cell>
          <cell r="N98">
            <v>12</v>
          </cell>
          <cell r="O98">
            <v>12</v>
          </cell>
          <cell r="P98">
            <v>12</v>
          </cell>
          <cell r="Q98">
            <v>12</v>
          </cell>
          <cell r="R98">
            <v>12</v>
          </cell>
          <cell r="S98">
            <v>12</v>
          </cell>
          <cell r="T98">
            <v>12</v>
          </cell>
          <cell r="AK98">
            <v>78</v>
          </cell>
          <cell r="AL98" t="str">
            <v>JOAQUIM LOPES DE MENEZES</v>
          </cell>
        </row>
        <row r="99">
          <cell r="A99" t="str">
            <v>IAV-4533</v>
          </cell>
          <cell r="B99">
            <v>13</v>
          </cell>
          <cell r="C99">
            <v>13</v>
          </cell>
          <cell r="D99">
            <v>13</v>
          </cell>
          <cell r="E99">
            <v>13</v>
          </cell>
          <cell r="F99">
            <v>13</v>
          </cell>
          <cell r="G99">
            <v>13</v>
          </cell>
          <cell r="H99">
            <v>13</v>
          </cell>
          <cell r="I99">
            <v>13</v>
          </cell>
          <cell r="J99">
            <v>13</v>
          </cell>
          <cell r="K99">
            <v>13</v>
          </cell>
          <cell r="L99">
            <v>13</v>
          </cell>
          <cell r="M99">
            <v>13</v>
          </cell>
          <cell r="N99">
            <v>13</v>
          </cell>
          <cell r="O99">
            <v>13</v>
          </cell>
          <cell r="P99">
            <v>13</v>
          </cell>
          <cell r="Q99">
            <v>13</v>
          </cell>
          <cell r="R99">
            <v>13</v>
          </cell>
          <cell r="S99">
            <v>13</v>
          </cell>
          <cell r="T99">
            <v>13</v>
          </cell>
          <cell r="AK99">
            <v>79</v>
          </cell>
          <cell r="AL99" t="str">
            <v>LUIZ CARLOS DE QUEIROZ LIMA</v>
          </cell>
        </row>
        <row r="100">
          <cell r="A100" t="str">
            <v>HOO-3826</v>
          </cell>
          <cell r="B100">
            <v>13.5</v>
          </cell>
          <cell r="C100">
            <v>13.5</v>
          </cell>
          <cell r="D100">
            <v>13.5</v>
          </cell>
          <cell r="E100">
            <v>13.5</v>
          </cell>
          <cell r="F100">
            <v>13.5</v>
          </cell>
          <cell r="G100">
            <v>13.5</v>
          </cell>
          <cell r="H100">
            <v>13.5</v>
          </cell>
          <cell r="I100">
            <v>13.5</v>
          </cell>
          <cell r="J100">
            <v>13.5</v>
          </cell>
          <cell r="K100">
            <v>13.5</v>
          </cell>
          <cell r="L100">
            <v>13.5</v>
          </cell>
          <cell r="M100">
            <v>13.5</v>
          </cell>
          <cell r="N100">
            <v>13.5</v>
          </cell>
          <cell r="O100">
            <v>13.5</v>
          </cell>
          <cell r="P100">
            <v>13.5</v>
          </cell>
          <cell r="Q100">
            <v>13.5</v>
          </cell>
          <cell r="R100">
            <v>13.5</v>
          </cell>
          <cell r="S100">
            <v>13.5</v>
          </cell>
          <cell r="T100">
            <v>13.5</v>
          </cell>
          <cell r="AK100">
            <v>80</v>
          </cell>
          <cell r="AL100" t="str">
            <v>EDIVAL PEREIRA LIMA</v>
          </cell>
        </row>
        <row r="101">
          <cell r="A101" t="str">
            <v>HWC-9018</v>
          </cell>
          <cell r="B101">
            <v>12.5</v>
          </cell>
          <cell r="C101">
            <v>12.5</v>
          </cell>
          <cell r="D101">
            <v>12.5</v>
          </cell>
          <cell r="E101">
            <v>12.5</v>
          </cell>
          <cell r="F101">
            <v>12.5</v>
          </cell>
          <cell r="G101">
            <v>12.5</v>
          </cell>
          <cell r="H101">
            <v>12.5</v>
          </cell>
          <cell r="I101">
            <v>12.5</v>
          </cell>
          <cell r="J101">
            <v>12.5</v>
          </cell>
          <cell r="K101">
            <v>12.5</v>
          </cell>
          <cell r="L101">
            <v>12.5</v>
          </cell>
          <cell r="M101">
            <v>12.5</v>
          </cell>
          <cell r="N101">
            <v>12.5</v>
          </cell>
          <cell r="O101">
            <v>12.5</v>
          </cell>
          <cell r="P101">
            <v>12.5</v>
          </cell>
          <cell r="Q101">
            <v>12.5</v>
          </cell>
          <cell r="R101">
            <v>12.5</v>
          </cell>
          <cell r="S101">
            <v>12.5</v>
          </cell>
          <cell r="T101">
            <v>12.5</v>
          </cell>
          <cell r="AK101">
            <v>81</v>
          </cell>
          <cell r="AL101" t="str">
            <v>FRANCISCO ALVES LUCAS FILHO</v>
          </cell>
        </row>
        <row r="102">
          <cell r="A102" t="str">
            <v>HUJ-1018</v>
          </cell>
          <cell r="B102">
            <v>12</v>
          </cell>
          <cell r="C102">
            <v>12</v>
          </cell>
          <cell r="D102">
            <v>12</v>
          </cell>
          <cell r="E102">
            <v>12</v>
          </cell>
          <cell r="F102">
            <v>12</v>
          </cell>
          <cell r="G102">
            <v>12</v>
          </cell>
          <cell r="H102">
            <v>12</v>
          </cell>
          <cell r="I102">
            <v>12</v>
          </cell>
          <cell r="J102">
            <v>12</v>
          </cell>
          <cell r="K102">
            <v>12</v>
          </cell>
          <cell r="L102">
            <v>12</v>
          </cell>
          <cell r="M102">
            <v>12</v>
          </cell>
          <cell r="N102">
            <v>12</v>
          </cell>
          <cell r="O102">
            <v>12</v>
          </cell>
          <cell r="P102">
            <v>12</v>
          </cell>
          <cell r="Q102">
            <v>12</v>
          </cell>
          <cell r="R102">
            <v>12</v>
          </cell>
          <cell r="S102">
            <v>12</v>
          </cell>
          <cell r="T102">
            <v>12</v>
          </cell>
          <cell r="AK102">
            <v>73</v>
          </cell>
          <cell r="AL102" t="str">
            <v>TARCISIO  FERREIRA PIMENTEL FILHO</v>
          </cell>
        </row>
        <row r="103">
          <cell r="A103" t="str">
            <v>JTG-5832</v>
          </cell>
          <cell r="B103">
            <v>13</v>
          </cell>
          <cell r="C103">
            <v>13</v>
          </cell>
          <cell r="D103">
            <v>13</v>
          </cell>
          <cell r="E103">
            <v>13</v>
          </cell>
          <cell r="F103">
            <v>13</v>
          </cell>
          <cell r="G103">
            <v>13</v>
          </cell>
          <cell r="H103">
            <v>13</v>
          </cell>
          <cell r="I103">
            <v>13</v>
          </cell>
          <cell r="J103">
            <v>13</v>
          </cell>
          <cell r="K103">
            <v>13</v>
          </cell>
          <cell r="L103">
            <v>13</v>
          </cell>
          <cell r="M103">
            <v>13</v>
          </cell>
          <cell r="N103">
            <v>13</v>
          </cell>
          <cell r="O103">
            <v>13</v>
          </cell>
          <cell r="P103">
            <v>13</v>
          </cell>
          <cell r="Q103">
            <v>13</v>
          </cell>
          <cell r="R103">
            <v>13</v>
          </cell>
          <cell r="S103">
            <v>13</v>
          </cell>
          <cell r="T103">
            <v>13</v>
          </cell>
          <cell r="AK103">
            <v>82</v>
          </cell>
          <cell r="AL103" t="str">
            <v>RICARDO SILVA SOUZA</v>
          </cell>
        </row>
        <row r="104">
          <cell r="A104" t="str">
            <v>ATS-0071</v>
          </cell>
          <cell r="B104">
            <v>14.6</v>
          </cell>
          <cell r="C104">
            <v>14.6</v>
          </cell>
          <cell r="D104">
            <v>14.6</v>
          </cell>
          <cell r="E104">
            <v>14.6</v>
          </cell>
          <cell r="F104">
            <v>14.6</v>
          </cell>
          <cell r="G104">
            <v>14.6</v>
          </cell>
          <cell r="H104">
            <v>14.6</v>
          </cell>
          <cell r="I104">
            <v>14.6</v>
          </cell>
          <cell r="J104">
            <v>14.6</v>
          </cell>
          <cell r="K104">
            <v>14.6</v>
          </cell>
          <cell r="L104">
            <v>14.6</v>
          </cell>
          <cell r="M104">
            <v>14.6</v>
          </cell>
          <cell r="N104">
            <v>14.6</v>
          </cell>
          <cell r="O104">
            <v>14.6</v>
          </cell>
          <cell r="P104">
            <v>14.6</v>
          </cell>
          <cell r="Q104">
            <v>14.6</v>
          </cell>
          <cell r="R104">
            <v>14.6</v>
          </cell>
          <cell r="S104">
            <v>14.6</v>
          </cell>
          <cell r="T104">
            <v>14.6</v>
          </cell>
          <cell r="AK104">
            <v>77</v>
          </cell>
          <cell r="AL104" t="str">
            <v>SÉRGIO DA SILVA</v>
          </cell>
        </row>
        <row r="105">
          <cell r="A105" t="str">
            <v>LYH-8295</v>
          </cell>
          <cell r="B105">
            <v>16</v>
          </cell>
          <cell r="C105">
            <v>16</v>
          </cell>
          <cell r="D105">
            <v>16</v>
          </cell>
          <cell r="E105">
            <v>16</v>
          </cell>
          <cell r="F105">
            <v>16</v>
          </cell>
          <cell r="G105">
            <v>16</v>
          </cell>
          <cell r="H105">
            <v>16</v>
          </cell>
          <cell r="I105">
            <v>16</v>
          </cell>
          <cell r="J105">
            <v>16</v>
          </cell>
          <cell r="K105">
            <v>16</v>
          </cell>
          <cell r="L105">
            <v>16</v>
          </cell>
          <cell r="M105">
            <v>16</v>
          </cell>
          <cell r="N105">
            <v>16</v>
          </cell>
          <cell r="O105">
            <v>16</v>
          </cell>
          <cell r="P105">
            <v>16</v>
          </cell>
          <cell r="Q105">
            <v>16</v>
          </cell>
          <cell r="R105">
            <v>16</v>
          </cell>
          <cell r="S105">
            <v>16</v>
          </cell>
          <cell r="T105">
            <v>16</v>
          </cell>
          <cell r="AK105">
            <v>85</v>
          </cell>
          <cell r="AL105" t="str">
            <v>VIVALDO MEDEIROS</v>
          </cell>
        </row>
        <row r="106">
          <cell r="A106" t="str">
            <v>ACX-5170</v>
          </cell>
          <cell r="B106">
            <v>15.5</v>
          </cell>
          <cell r="C106">
            <v>15.5</v>
          </cell>
          <cell r="D106">
            <v>15.5</v>
          </cell>
          <cell r="E106">
            <v>15.5</v>
          </cell>
          <cell r="F106">
            <v>15.5</v>
          </cell>
          <cell r="G106">
            <v>15.5</v>
          </cell>
          <cell r="H106">
            <v>15.5</v>
          </cell>
          <cell r="I106">
            <v>15.5</v>
          </cell>
          <cell r="J106">
            <v>15.5</v>
          </cell>
          <cell r="K106">
            <v>15.5</v>
          </cell>
          <cell r="L106">
            <v>15.5</v>
          </cell>
          <cell r="M106">
            <v>15.5</v>
          </cell>
          <cell r="N106">
            <v>15.5</v>
          </cell>
          <cell r="O106">
            <v>15.5</v>
          </cell>
          <cell r="P106">
            <v>15.5</v>
          </cell>
          <cell r="Q106">
            <v>15.5</v>
          </cell>
          <cell r="R106">
            <v>15.5</v>
          </cell>
          <cell r="S106">
            <v>15.5</v>
          </cell>
          <cell r="T106">
            <v>15.5</v>
          </cell>
          <cell r="AK106">
            <v>86</v>
          </cell>
          <cell r="AL106" t="str">
            <v>ENOCK ISMAEL DE SOUSA FILHO</v>
          </cell>
        </row>
        <row r="107">
          <cell r="A107" t="str">
            <v>BWB-0283</v>
          </cell>
          <cell r="B107">
            <v>12</v>
          </cell>
          <cell r="C107">
            <v>12</v>
          </cell>
          <cell r="D107">
            <v>12</v>
          </cell>
          <cell r="E107">
            <v>12</v>
          </cell>
          <cell r="F107">
            <v>12</v>
          </cell>
          <cell r="G107">
            <v>12</v>
          </cell>
          <cell r="H107">
            <v>12</v>
          </cell>
          <cell r="I107">
            <v>12</v>
          </cell>
          <cell r="J107">
            <v>12</v>
          </cell>
          <cell r="K107">
            <v>12</v>
          </cell>
          <cell r="L107">
            <v>12</v>
          </cell>
          <cell r="M107">
            <v>12</v>
          </cell>
          <cell r="N107">
            <v>12</v>
          </cell>
          <cell r="O107">
            <v>12</v>
          </cell>
          <cell r="P107">
            <v>12</v>
          </cell>
          <cell r="Q107">
            <v>12</v>
          </cell>
          <cell r="R107">
            <v>12</v>
          </cell>
          <cell r="S107">
            <v>12</v>
          </cell>
          <cell r="T107">
            <v>12</v>
          </cell>
          <cell r="AK107">
            <v>78</v>
          </cell>
          <cell r="AL107" t="str">
            <v>JOAQUIM LOPES DE MENEZES</v>
          </cell>
        </row>
        <row r="108">
          <cell r="A108" t="str">
            <v>BXF-3218</v>
          </cell>
          <cell r="B108">
            <v>13</v>
          </cell>
          <cell r="C108">
            <v>13</v>
          </cell>
          <cell r="D108">
            <v>13</v>
          </cell>
          <cell r="E108">
            <v>13</v>
          </cell>
          <cell r="F108">
            <v>13</v>
          </cell>
          <cell r="G108">
            <v>13</v>
          </cell>
          <cell r="H108">
            <v>13</v>
          </cell>
          <cell r="I108">
            <v>13</v>
          </cell>
          <cell r="J108">
            <v>13</v>
          </cell>
          <cell r="K108">
            <v>13</v>
          </cell>
          <cell r="L108">
            <v>13</v>
          </cell>
          <cell r="M108">
            <v>13</v>
          </cell>
          <cell r="N108">
            <v>13</v>
          </cell>
          <cell r="O108">
            <v>13</v>
          </cell>
          <cell r="P108">
            <v>13</v>
          </cell>
          <cell r="Q108">
            <v>13</v>
          </cell>
          <cell r="R108">
            <v>13</v>
          </cell>
          <cell r="S108">
            <v>13</v>
          </cell>
          <cell r="T108">
            <v>13</v>
          </cell>
          <cell r="AK108">
            <v>87</v>
          </cell>
          <cell r="AL108" t="str">
            <v>FRANCISCO HOLANDA DE ARAÚJO</v>
          </cell>
        </row>
        <row r="109">
          <cell r="A109" t="str">
            <v>HVB-5285</v>
          </cell>
          <cell r="B109">
            <v>12</v>
          </cell>
          <cell r="C109">
            <v>12</v>
          </cell>
          <cell r="D109">
            <v>12</v>
          </cell>
          <cell r="E109">
            <v>12</v>
          </cell>
          <cell r="F109">
            <v>12</v>
          </cell>
          <cell r="G109">
            <v>12</v>
          </cell>
          <cell r="H109">
            <v>12</v>
          </cell>
          <cell r="I109">
            <v>12</v>
          </cell>
          <cell r="J109">
            <v>12</v>
          </cell>
          <cell r="K109">
            <v>12</v>
          </cell>
          <cell r="L109">
            <v>12</v>
          </cell>
          <cell r="M109">
            <v>12</v>
          </cell>
          <cell r="N109">
            <v>12</v>
          </cell>
          <cell r="O109">
            <v>12</v>
          </cell>
          <cell r="P109">
            <v>12</v>
          </cell>
          <cell r="Q109">
            <v>12</v>
          </cell>
          <cell r="R109">
            <v>12</v>
          </cell>
          <cell r="S109">
            <v>12</v>
          </cell>
          <cell r="T109">
            <v>12</v>
          </cell>
          <cell r="AK109">
            <v>88</v>
          </cell>
          <cell r="AL109" t="str">
            <v>AMADEU GLADSTONE CATUNDA</v>
          </cell>
        </row>
        <row r="110">
          <cell r="A110" t="str">
            <v>HVJ-0126</v>
          </cell>
          <cell r="B110">
            <v>12.5</v>
          </cell>
          <cell r="C110">
            <v>12.5</v>
          </cell>
          <cell r="D110">
            <v>12.5</v>
          </cell>
          <cell r="E110">
            <v>12.5</v>
          </cell>
          <cell r="F110">
            <v>12.5</v>
          </cell>
          <cell r="G110">
            <v>12.5</v>
          </cell>
          <cell r="H110">
            <v>12.5</v>
          </cell>
          <cell r="I110">
            <v>12.5</v>
          </cell>
          <cell r="J110">
            <v>12.5</v>
          </cell>
          <cell r="K110">
            <v>12.5</v>
          </cell>
          <cell r="L110">
            <v>12.5</v>
          </cell>
          <cell r="M110">
            <v>12.5</v>
          </cell>
          <cell r="N110">
            <v>12.5</v>
          </cell>
          <cell r="O110">
            <v>12.5</v>
          </cell>
          <cell r="P110">
            <v>12.5</v>
          </cell>
          <cell r="Q110">
            <v>12.5</v>
          </cell>
          <cell r="R110">
            <v>12.5</v>
          </cell>
          <cell r="S110">
            <v>12.5</v>
          </cell>
          <cell r="T110">
            <v>12.5</v>
          </cell>
          <cell r="AK110">
            <v>89</v>
          </cell>
          <cell r="AL110" t="str">
            <v>LUCIANA LAVOR GAMA</v>
          </cell>
        </row>
        <row r="111">
          <cell r="A111" t="str">
            <v>MXJ-9307</v>
          </cell>
          <cell r="B111">
            <v>11.5</v>
          </cell>
          <cell r="C111">
            <v>11.5</v>
          </cell>
          <cell r="D111">
            <v>11.5</v>
          </cell>
          <cell r="E111">
            <v>11.5</v>
          </cell>
          <cell r="F111">
            <v>11.5</v>
          </cell>
          <cell r="G111">
            <v>11.5</v>
          </cell>
          <cell r="H111">
            <v>11.5</v>
          </cell>
          <cell r="I111">
            <v>11.5</v>
          </cell>
          <cell r="J111">
            <v>11.5</v>
          </cell>
          <cell r="K111">
            <v>11.5</v>
          </cell>
          <cell r="L111">
            <v>11.5</v>
          </cell>
          <cell r="M111">
            <v>11.5</v>
          </cell>
          <cell r="N111">
            <v>11.5</v>
          </cell>
          <cell r="O111">
            <v>11.5</v>
          </cell>
          <cell r="P111">
            <v>11.5</v>
          </cell>
          <cell r="Q111">
            <v>11.5</v>
          </cell>
          <cell r="R111">
            <v>11.5</v>
          </cell>
          <cell r="S111">
            <v>11.5</v>
          </cell>
          <cell r="T111">
            <v>11.5</v>
          </cell>
          <cell r="AK111">
            <v>90</v>
          </cell>
          <cell r="AL111" t="str">
            <v>JOSÉ MILTON TELES ALMEIDA</v>
          </cell>
        </row>
        <row r="112">
          <cell r="A112" t="str">
            <v>JMM-3329</v>
          </cell>
          <cell r="B112">
            <v>12</v>
          </cell>
          <cell r="C112">
            <v>12</v>
          </cell>
          <cell r="D112">
            <v>12</v>
          </cell>
          <cell r="E112">
            <v>12</v>
          </cell>
          <cell r="F112">
            <v>12</v>
          </cell>
          <cell r="G112">
            <v>12</v>
          </cell>
          <cell r="H112">
            <v>12</v>
          </cell>
          <cell r="I112">
            <v>12</v>
          </cell>
          <cell r="J112">
            <v>12</v>
          </cell>
          <cell r="K112">
            <v>12</v>
          </cell>
          <cell r="L112">
            <v>12</v>
          </cell>
          <cell r="M112">
            <v>12</v>
          </cell>
          <cell r="N112">
            <v>12</v>
          </cell>
          <cell r="O112">
            <v>12</v>
          </cell>
          <cell r="P112">
            <v>12</v>
          </cell>
          <cell r="Q112">
            <v>12</v>
          </cell>
          <cell r="R112">
            <v>12</v>
          </cell>
          <cell r="S112">
            <v>12</v>
          </cell>
          <cell r="T112">
            <v>12</v>
          </cell>
          <cell r="AK112" t="str">
            <v>106</v>
          </cell>
          <cell r="AL112" t="str">
            <v>RICARDO VALERIANO SERTÃO DA SILVA</v>
          </cell>
        </row>
        <row r="113">
          <cell r="A113" t="str">
            <v>KBH-6601</v>
          </cell>
          <cell r="B113">
            <v>15</v>
          </cell>
          <cell r="C113">
            <v>15</v>
          </cell>
          <cell r="D113">
            <v>15</v>
          </cell>
          <cell r="E113">
            <v>15</v>
          </cell>
          <cell r="F113">
            <v>15</v>
          </cell>
          <cell r="G113">
            <v>15</v>
          </cell>
          <cell r="H113">
            <v>15</v>
          </cell>
          <cell r="I113">
            <v>15</v>
          </cell>
          <cell r="J113">
            <v>15</v>
          </cell>
          <cell r="K113">
            <v>15</v>
          </cell>
          <cell r="L113">
            <v>15</v>
          </cell>
          <cell r="M113">
            <v>15</v>
          </cell>
          <cell r="N113">
            <v>15</v>
          </cell>
          <cell r="O113">
            <v>15</v>
          </cell>
          <cell r="P113">
            <v>15</v>
          </cell>
          <cell r="Q113">
            <v>15</v>
          </cell>
          <cell r="R113">
            <v>15</v>
          </cell>
          <cell r="S113">
            <v>15</v>
          </cell>
          <cell r="T113">
            <v>15</v>
          </cell>
          <cell r="AK113" t="str">
            <v>92</v>
          </cell>
          <cell r="AL113" t="str">
            <v>ELIO PIRES REGO</v>
          </cell>
        </row>
        <row r="114">
          <cell r="A114" t="str">
            <v>LXY-3210</v>
          </cell>
          <cell r="B114">
            <v>12.3</v>
          </cell>
          <cell r="C114">
            <v>12.3</v>
          </cell>
          <cell r="D114">
            <v>12.3</v>
          </cell>
          <cell r="E114">
            <v>12.3</v>
          </cell>
          <cell r="F114">
            <v>12.3</v>
          </cell>
          <cell r="G114">
            <v>12.3</v>
          </cell>
          <cell r="H114">
            <v>12.3</v>
          </cell>
          <cell r="I114">
            <v>12.3</v>
          </cell>
          <cell r="J114">
            <v>12.3</v>
          </cell>
          <cell r="K114">
            <v>12.3</v>
          </cell>
          <cell r="L114">
            <v>12.3</v>
          </cell>
          <cell r="M114">
            <v>12.3</v>
          </cell>
          <cell r="N114">
            <v>12.3</v>
          </cell>
          <cell r="O114">
            <v>12.3</v>
          </cell>
          <cell r="P114">
            <v>12.3</v>
          </cell>
          <cell r="Q114">
            <v>12.3</v>
          </cell>
          <cell r="R114">
            <v>12.3</v>
          </cell>
          <cell r="S114">
            <v>12.3</v>
          </cell>
          <cell r="T114">
            <v>12.3</v>
          </cell>
          <cell r="AK114">
            <v>13</v>
          </cell>
          <cell r="AL114" t="str">
            <v>JOÃO SOARES MACHADO</v>
          </cell>
        </row>
        <row r="115">
          <cell r="A115" t="str">
            <v>AAU-3946</v>
          </cell>
          <cell r="B115">
            <v>14.5</v>
          </cell>
          <cell r="C115">
            <v>14.5</v>
          </cell>
          <cell r="D115">
            <v>14.5</v>
          </cell>
          <cell r="E115">
            <v>14.5</v>
          </cell>
          <cell r="F115">
            <v>14.5</v>
          </cell>
          <cell r="G115">
            <v>14.5</v>
          </cell>
          <cell r="H115">
            <v>14.5</v>
          </cell>
          <cell r="I115">
            <v>14.5</v>
          </cell>
          <cell r="J115">
            <v>14.5</v>
          </cell>
          <cell r="K115">
            <v>14.5</v>
          </cell>
          <cell r="L115">
            <v>14.5</v>
          </cell>
          <cell r="M115">
            <v>14.5</v>
          </cell>
          <cell r="N115">
            <v>14.5</v>
          </cell>
          <cell r="O115">
            <v>14.5</v>
          </cell>
          <cell r="P115">
            <v>14.5</v>
          </cell>
          <cell r="Q115">
            <v>14.5</v>
          </cell>
          <cell r="R115">
            <v>14.5</v>
          </cell>
          <cell r="S115">
            <v>14.5</v>
          </cell>
          <cell r="T115">
            <v>14.5</v>
          </cell>
          <cell r="AK115" t="str">
            <v>94</v>
          </cell>
          <cell r="AL115" t="str">
            <v>RAIMUNDO MARTINS DE SOUZA</v>
          </cell>
        </row>
        <row r="116">
          <cell r="A116" t="str">
            <v>JLD-9831</v>
          </cell>
          <cell r="B116">
            <v>17</v>
          </cell>
          <cell r="C116">
            <v>17</v>
          </cell>
          <cell r="D116">
            <v>17</v>
          </cell>
          <cell r="E116">
            <v>17</v>
          </cell>
          <cell r="F116">
            <v>17</v>
          </cell>
          <cell r="G116">
            <v>17</v>
          </cell>
          <cell r="H116">
            <v>17</v>
          </cell>
          <cell r="I116">
            <v>17</v>
          </cell>
          <cell r="J116">
            <v>17</v>
          </cell>
          <cell r="K116">
            <v>17</v>
          </cell>
          <cell r="L116">
            <v>17</v>
          </cell>
          <cell r="M116">
            <v>17</v>
          </cell>
          <cell r="N116">
            <v>17</v>
          </cell>
          <cell r="O116">
            <v>17</v>
          </cell>
          <cell r="P116">
            <v>17</v>
          </cell>
          <cell r="Q116">
            <v>17</v>
          </cell>
          <cell r="R116">
            <v>17</v>
          </cell>
          <cell r="S116">
            <v>17</v>
          </cell>
          <cell r="T116">
            <v>17</v>
          </cell>
          <cell r="AK116">
            <v>91</v>
          </cell>
          <cell r="AL116" t="str">
            <v>CARLOS ANTONIO RODRIGUES DA SILVA</v>
          </cell>
        </row>
        <row r="117">
          <cell r="A117" t="str">
            <v>GL-8224</v>
          </cell>
          <cell r="B117">
            <v>13</v>
          </cell>
          <cell r="C117">
            <v>13</v>
          </cell>
          <cell r="D117">
            <v>13</v>
          </cell>
          <cell r="E117">
            <v>13</v>
          </cell>
          <cell r="F117">
            <v>13</v>
          </cell>
          <cell r="G117">
            <v>13</v>
          </cell>
          <cell r="H117">
            <v>13</v>
          </cell>
          <cell r="I117">
            <v>13</v>
          </cell>
          <cell r="J117">
            <v>13</v>
          </cell>
          <cell r="K117">
            <v>13</v>
          </cell>
          <cell r="L117">
            <v>13</v>
          </cell>
          <cell r="M117">
            <v>13</v>
          </cell>
          <cell r="N117">
            <v>13</v>
          </cell>
          <cell r="O117">
            <v>13</v>
          </cell>
          <cell r="P117">
            <v>13</v>
          </cell>
          <cell r="Q117">
            <v>13</v>
          </cell>
          <cell r="R117">
            <v>13</v>
          </cell>
          <cell r="S117">
            <v>13</v>
          </cell>
          <cell r="T117">
            <v>13</v>
          </cell>
          <cell r="AK117" t="str">
            <v>107</v>
          </cell>
          <cell r="AL117" t="str">
            <v>VITOR PINHEIRO DOS SANTOS</v>
          </cell>
        </row>
        <row r="118">
          <cell r="A118" t="str">
            <v>HVN-0311</v>
          </cell>
          <cell r="B118">
            <v>12</v>
          </cell>
          <cell r="C118">
            <v>12</v>
          </cell>
          <cell r="D118">
            <v>12</v>
          </cell>
          <cell r="E118">
            <v>12</v>
          </cell>
          <cell r="F118">
            <v>12</v>
          </cell>
          <cell r="G118">
            <v>12</v>
          </cell>
          <cell r="H118">
            <v>12</v>
          </cell>
          <cell r="I118">
            <v>12</v>
          </cell>
          <cell r="J118">
            <v>12</v>
          </cell>
          <cell r="K118">
            <v>12</v>
          </cell>
          <cell r="L118">
            <v>12</v>
          </cell>
          <cell r="M118">
            <v>12</v>
          </cell>
          <cell r="N118">
            <v>12</v>
          </cell>
          <cell r="O118">
            <v>12</v>
          </cell>
          <cell r="P118">
            <v>12</v>
          </cell>
          <cell r="Q118">
            <v>12</v>
          </cell>
          <cell r="R118">
            <v>12</v>
          </cell>
          <cell r="S118">
            <v>12</v>
          </cell>
          <cell r="T118">
            <v>12</v>
          </cell>
          <cell r="AK118" t="str">
            <v>96</v>
          </cell>
          <cell r="AL118" t="str">
            <v>FRANCISCO CLAÚDIO NOGUEIRA MOURÃO</v>
          </cell>
        </row>
        <row r="119">
          <cell r="A119" t="str">
            <v>HVB-9938</v>
          </cell>
          <cell r="B119">
            <v>12</v>
          </cell>
          <cell r="C119">
            <v>12</v>
          </cell>
          <cell r="D119">
            <v>12</v>
          </cell>
          <cell r="E119">
            <v>12</v>
          </cell>
          <cell r="F119">
            <v>12</v>
          </cell>
          <cell r="G119">
            <v>12</v>
          </cell>
          <cell r="H119">
            <v>12</v>
          </cell>
          <cell r="I119">
            <v>12</v>
          </cell>
          <cell r="J119">
            <v>12</v>
          </cell>
          <cell r="K119">
            <v>12</v>
          </cell>
          <cell r="L119">
            <v>12</v>
          </cell>
          <cell r="M119">
            <v>12</v>
          </cell>
          <cell r="N119">
            <v>12</v>
          </cell>
          <cell r="O119">
            <v>12</v>
          </cell>
          <cell r="P119">
            <v>12</v>
          </cell>
          <cell r="Q119">
            <v>12</v>
          </cell>
          <cell r="R119">
            <v>12</v>
          </cell>
          <cell r="S119">
            <v>12</v>
          </cell>
          <cell r="T119">
            <v>12</v>
          </cell>
          <cell r="AK119" t="str">
            <v>96</v>
          </cell>
          <cell r="AL119" t="str">
            <v>FRANCISCO CLAÚDIO NOGUEIRA MOURÃO</v>
          </cell>
        </row>
        <row r="120">
          <cell r="A120" t="str">
            <v>HVJ-0766</v>
          </cell>
          <cell r="B120">
            <v>12</v>
          </cell>
          <cell r="C120">
            <v>12</v>
          </cell>
          <cell r="D120">
            <v>12</v>
          </cell>
          <cell r="E120">
            <v>12</v>
          </cell>
          <cell r="F120">
            <v>12</v>
          </cell>
          <cell r="G120">
            <v>12</v>
          </cell>
          <cell r="H120">
            <v>12</v>
          </cell>
          <cell r="I120">
            <v>12</v>
          </cell>
          <cell r="J120">
            <v>12</v>
          </cell>
          <cell r="K120">
            <v>12</v>
          </cell>
          <cell r="L120">
            <v>12</v>
          </cell>
          <cell r="M120">
            <v>12</v>
          </cell>
          <cell r="N120">
            <v>12</v>
          </cell>
          <cell r="O120">
            <v>12</v>
          </cell>
          <cell r="P120">
            <v>12</v>
          </cell>
          <cell r="Q120">
            <v>12</v>
          </cell>
          <cell r="R120">
            <v>12</v>
          </cell>
          <cell r="S120">
            <v>12</v>
          </cell>
          <cell r="T120">
            <v>12</v>
          </cell>
          <cell r="AK120" t="str">
            <v>97</v>
          </cell>
          <cell r="AL120" t="str">
            <v>JOÃO BATISTA GAMA</v>
          </cell>
        </row>
        <row r="121">
          <cell r="A121" t="str">
            <v>HVB-5689</v>
          </cell>
          <cell r="B121">
            <v>11</v>
          </cell>
          <cell r="C121">
            <v>11</v>
          </cell>
          <cell r="D121">
            <v>11</v>
          </cell>
          <cell r="E121">
            <v>11</v>
          </cell>
          <cell r="F121">
            <v>11</v>
          </cell>
          <cell r="G121">
            <v>11</v>
          </cell>
          <cell r="H121">
            <v>11</v>
          </cell>
          <cell r="I121">
            <v>11</v>
          </cell>
          <cell r="J121">
            <v>11</v>
          </cell>
          <cell r="K121">
            <v>11</v>
          </cell>
          <cell r="L121">
            <v>11</v>
          </cell>
          <cell r="M121">
            <v>11</v>
          </cell>
          <cell r="N121">
            <v>11</v>
          </cell>
          <cell r="O121">
            <v>11</v>
          </cell>
          <cell r="P121">
            <v>11</v>
          </cell>
          <cell r="Q121">
            <v>11</v>
          </cell>
          <cell r="R121">
            <v>11</v>
          </cell>
          <cell r="S121">
            <v>11</v>
          </cell>
          <cell r="T121">
            <v>11</v>
          </cell>
          <cell r="AK121" t="str">
            <v>90</v>
          </cell>
          <cell r="AL121" t="str">
            <v>JOSÉ MILTON TELES ALMEIDA</v>
          </cell>
        </row>
        <row r="122">
          <cell r="A122" t="str">
            <v>HTY-2198</v>
          </cell>
          <cell r="B122">
            <v>11</v>
          </cell>
          <cell r="C122">
            <v>11</v>
          </cell>
          <cell r="D122">
            <v>11</v>
          </cell>
          <cell r="E122">
            <v>11</v>
          </cell>
          <cell r="F122">
            <v>11</v>
          </cell>
          <cell r="G122">
            <v>11</v>
          </cell>
          <cell r="H122">
            <v>11</v>
          </cell>
          <cell r="I122">
            <v>11</v>
          </cell>
          <cell r="J122">
            <v>11</v>
          </cell>
          <cell r="K122">
            <v>11</v>
          </cell>
          <cell r="L122">
            <v>11</v>
          </cell>
          <cell r="M122">
            <v>11</v>
          </cell>
          <cell r="N122">
            <v>11</v>
          </cell>
          <cell r="O122">
            <v>11</v>
          </cell>
          <cell r="P122">
            <v>11</v>
          </cell>
          <cell r="Q122">
            <v>11</v>
          </cell>
          <cell r="R122">
            <v>11</v>
          </cell>
          <cell r="S122">
            <v>11</v>
          </cell>
          <cell r="T122">
            <v>11</v>
          </cell>
          <cell r="AK122">
            <v>98</v>
          </cell>
          <cell r="AL122" t="str">
            <v>LUIZ CARLOS CARMO LOPES</v>
          </cell>
        </row>
        <row r="123">
          <cell r="A123" t="str">
            <v>XI-3800</v>
          </cell>
          <cell r="B123">
            <v>12</v>
          </cell>
          <cell r="C123">
            <v>12</v>
          </cell>
          <cell r="D123">
            <v>12</v>
          </cell>
          <cell r="E123">
            <v>12</v>
          </cell>
          <cell r="F123">
            <v>12</v>
          </cell>
          <cell r="G123">
            <v>12</v>
          </cell>
          <cell r="H123">
            <v>12</v>
          </cell>
          <cell r="I123">
            <v>12</v>
          </cell>
          <cell r="J123">
            <v>12</v>
          </cell>
          <cell r="K123">
            <v>12</v>
          </cell>
          <cell r="L123">
            <v>12</v>
          </cell>
          <cell r="M123">
            <v>12</v>
          </cell>
          <cell r="N123">
            <v>12</v>
          </cell>
          <cell r="O123">
            <v>12</v>
          </cell>
          <cell r="P123">
            <v>12</v>
          </cell>
          <cell r="Q123">
            <v>12</v>
          </cell>
          <cell r="R123">
            <v>12</v>
          </cell>
          <cell r="S123">
            <v>12</v>
          </cell>
          <cell r="T123">
            <v>12</v>
          </cell>
          <cell r="AK123">
            <v>67</v>
          </cell>
          <cell r="AL123" t="str">
            <v>EINSTEIN MENDONÇA DE OLIVEIRA</v>
          </cell>
        </row>
        <row r="124">
          <cell r="A124" t="str">
            <v>HVN-0641</v>
          </cell>
          <cell r="B124">
            <v>12</v>
          </cell>
          <cell r="C124">
            <v>12</v>
          </cell>
          <cell r="D124">
            <v>12</v>
          </cell>
          <cell r="E124">
            <v>12</v>
          </cell>
          <cell r="F124">
            <v>12</v>
          </cell>
          <cell r="G124">
            <v>12</v>
          </cell>
          <cell r="H124">
            <v>12</v>
          </cell>
          <cell r="I124">
            <v>12</v>
          </cell>
          <cell r="J124">
            <v>12</v>
          </cell>
          <cell r="K124">
            <v>12</v>
          </cell>
          <cell r="L124">
            <v>12</v>
          </cell>
          <cell r="M124">
            <v>12</v>
          </cell>
          <cell r="N124">
            <v>12</v>
          </cell>
          <cell r="O124">
            <v>12</v>
          </cell>
          <cell r="P124">
            <v>12</v>
          </cell>
          <cell r="Q124">
            <v>12</v>
          </cell>
          <cell r="R124">
            <v>12</v>
          </cell>
          <cell r="S124">
            <v>12</v>
          </cell>
          <cell r="T124">
            <v>12</v>
          </cell>
          <cell r="AK124">
            <v>99</v>
          </cell>
          <cell r="AL124" t="str">
            <v>LUIZ CARLOS VIEIRA MARIANO</v>
          </cell>
        </row>
        <row r="125">
          <cell r="A125" t="str">
            <v>HUA-1990</v>
          </cell>
          <cell r="B125">
            <v>12.5</v>
          </cell>
          <cell r="C125">
            <v>12.5</v>
          </cell>
          <cell r="D125">
            <v>12.5</v>
          </cell>
          <cell r="E125">
            <v>12.5</v>
          </cell>
          <cell r="F125">
            <v>12.5</v>
          </cell>
          <cell r="G125">
            <v>12.5</v>
          </cell>
          <cell r="H125">
            <v>12.5</v>
          </cell>
          <cell r="I125">
            <v>12.5</v>
          </cell>
          <cell r="J125">
            <v>12.5</v>
          </cell>
          <cell r="K125">
            <v>12.5</v>
          </cell>
          <cell r="L125">
            <v>12.5</v>
          </cell>
          <cell r="M125">
            <v>12.5</v>
          </cell>
          <cell r="N125">
            <v>12.5</v>
          </cell>
          <cell r="O125">
            <v>12.5</v>
          </cell>
          <cell r="P125">
            <v>12.5</v>
          </cell>
          <cell r="Q125">
            <v>12.5</v>
          </cell>
          <cell r="R125">
            <v>12.5</v>
          </cell>
          <cell r="S125">
            <v>12.5</v>
          </cell>
          <cell r="T125">
            <v>12.5</v>
          </cell>
          <cell r="AK125">
            <v>63</v>
          </cell>
          <cell r="AL125" t="str">
            <v>JOSÉ IVANILDO MIRANDA MATOS</v>
          </cell>
        </row>
        <row r="126">
          <cell r="A126" t="str">
            <v>HVJ-0746</v>
          </cell>
          <cell r="B126">
            <v>12.5</v>
          </cell>
          <cell r="C126">
            <v>12.5</v>
          </cell>
          <cell r="D126">
            <v>12.5</v>
          </cell>
          <cell r="E126">
            <v>12.5</v>
          </cell>
          <cell r="F126">
            <v>12.5</v>
          </cell>
          <cell r="G126">
            <v>12.5</v>
          </cell>
          <cell r="H126">
            <v>12.5</v>
          </cell>
          <cell r="I126">
            <v>12.5</v>
          </cell>
          <cell r="J126">
            <v>12.5</v>
          </cell>
          <cell r="K126">
            <v>12.5</v>
          </cell>
          <cell r="L126">
            <v>12.5</v>
          </cell>
          <cell r="M126">
            <v>12.5</v>
          </cell>
          <cell r="N126">
            <v>12.5</v>
          </cell>
          <cell r="O126">
            <v>12.5</v>
          </cell>
          <cell r="P126">
            <v>12.5</v>
          </cell>
          <cell r="Q126">
            <v>12.5</v>
          </cell>
          <cell r="R126">
            <v>12.5</v>
          </cell>
          <cell r="S126">
            <v>12.5</v>
          </cell>
          <cell r="T126">
            <v>12.5</v>
          </cell>
          <cell r="AK126">
            <v>100</v>
          </cell>
          <cell r="AL126" t="str">
            <v>LUCIMAR LAVOR GAMA</v>
          </cell>
        </row>
        <row r="127">
          <cell r="A127" t="str">
            <v>JMD-9212</v>
          </cell>
          <cell r="B127">
            <v>17</v>
          </cell>
          <cell r="C127">
            <v>17</v>
          </cell>
          <cell r="D127">
            <v>17</v>
          </cell>
          <cell r="E127">
            <v>17</v>
          </cell>
          <cell r="F127">
            <v>17</v>
          </cell>
          <cell r="G127">
            <v>17</v>
          </cell>
          <cell r="H127">
            <v>17</v>
          </cell>
          <cell r="I127">
            <v>17</v>
          </cell>
          <cell r="J127">
            <v>17</v>
          </cell>
          <cell r="K127">
            <v>17</v>
          </cell>
          <cell r="L127">
            <v>17</v>
          </cell>
          <cell r="M127">
            <v>17</v>
          </cell>
          <cell r="N127">
            <v>17</v>
          </cell>
          <cell r="O127">
            <v>17</v>
          </cell>
          <cell r="P127">
            <v>17</v>
          </cell>
          <cell r="Q127">
            <v>17</v>
          </cell>
          <cell r="R127">
            <v>17</v>
          </cell>
          <cell r="S127">
            <v>17</v>
          </cell>
          <cell r="T127">
            <v>17</v>
          </cell>
          <cell r="AK127" t="str">
            <v>105</v>
          </cell>
          <cell r="AL127" t="str">
            <v>VALDIR RODRIGUES FILHO</v>
          </cell>
        </row>
        <row r="128">
          <cell r="A128" t="str">
            <v>JLP-7168</v>
          </cell>
          <cell r="B128">
            <v>13</v>
          </cell>
          <cell r="C128">
            <v>13</v>
          </cell>
          <cell r="D128">
            <v>13</v>
          </cell>
          <cell r="E128">
            <v>13</v>
          </cell>
          <cell r="F128">
            <v>13</v>
          </cell>
          <cell r="G128">
            <v>13</v>
          </cell>
          <cell r="H128">
            <v>13</v>
          </cell>
          <cell r="I128">
            <v>13</v>
          </cell>
          <cell r="J128">
            <v>13</v>
          </cell>
          <cell r="K128">
            <v>13</v>
          </cell>
          <cell r="L128">
            <v>13</v>
          </cell>
          <cell r="M128">
            <v>13</v>
          </cell>
          <cell r="N128">
            <v>13</v>
          </cell>
          <cell r="O128">
            <v>13</v>
          </cell>
          <cell r="P128">
            <v>13</v>
          </cell>
          <cell r="Q128">
            <v>13</v>
          </cell>
          <cell r="R128">
            <v>13</v>
          </cell>
          <cell r="S128">
            <v>13</v>
          </cell>
          <cell r="T128">
            <v>13</v>
          </cell>
          <cell r="AK128">
            <v>101</v>
          </cell>
          <cell r="AL128" t="str">
            <v>JOSE CARLOS ALVES FERNANDES</v>
          </cell>
        </row>
        <row r="129">
          <cell r="A129" t="str">
            <v>CLK-1061</v>
          </cell>
          <cell r="B129">
            <v>12</v>
          </cell>
          <cell r="C129">
            <v>12</v>
          </cell>
          <cell r="D129">
            <v>12</v>
          </cell>
          <cell r="E129">
            <v>12</v>
          </cell>
          <cell r="F129">
            <v>12</v>
          </cell>
          <cell r="G129">
            <v>12</v>
          </cell>
          <cell r="H129">
            <v>12</v>
          </cell>
          <cell r="I129">
            <v>12</v>
          </cell>
          <cell r="J129">
            <v>12</v>
          </cell>
          <cell r="K129">
            <v>12</v>
          </cell>
          <cell r="L129">
            <v>12</v>
          </cell>
          <cell r="M129">
            <v>12</v>
          </cell>
          <cell r="N129">
            <v>12</v>
          </cell>
          <cell r="O129">
            <v>12</v>
          </cell>
          <cell r="P129">
            <v>12</v>
          </cell>
          <cell r="Q129">
            <v>12</v>
          </cell>
          <cell r="R129">
            <v>12</v>
          </cell>
          <cell r="S129">
            <v>12</v>
          </cell>
          <cell r="T129">
            <v>12</v>
          </cell>
          <cell r="AK129">
            <v>101</v>
          </cell>
          <cell r="AL129" t="str">
            <v>JOSE CARLOS ALVES FERNANDES</v>
          </cell>
        </row>
        <row r="130">
          <cell r="A130" t="str">
            <v>JOD-0256</v>
          </cell>
          <cell r="B130">
            <v>12.5</v>
          </cell>
          <cell r="C130">
            <v>12.5</v>
          </cell>
          <cell r="D130">
            <v>12.5</v>
          </cell>
          <cell r="E130">
            <v>12.5</v>
          </cell>
          <cell r="F130">
            <v>12.5</v>
          </cell>
          <cell r="G130">
            <v>12.5</v>
          </cell>
          <cell r="H130">
            <v>12.5</v>
          </cell>
          <cell r="I130">
            <v>12.5</v>
          </cell>
          <cell r="J130">
            <v>12.5</v>
          </cell>
          <cell r="K130">
            <v>12.5</v>
          </cell>
          <cell r="L130">
            <v>12.5</v>
          </cell>
          <cell r="M130">
            <v>12.5</v>
          </cell>
          <cell r="N130">
            <v>12.5</v>
          </cell>
          <cell r="O130">
            <v>12.5</v>
          </cell>
          <cell r="P130">
            <v>12.5</v>
          </cell>
          <cell r="Q130">
            <v>12.5</v>
          </cell>
          <cell r="R130">
            <v>12.5</v>
          </cell>
          <cell r="S130">
            <v>12.5</v>
          </cell>
          <cell r="T130">
            <v>12.5</v>
          </cell>
          <cell r="AK130">
            <v>103</v>
          </cell>
          <cell r="AL130" t="str">
            <v>VIVALDO MEDEIROS</v>
          </cell>
        </row>
        <row r="131">
          <cell r="A131" t="str">
            <v>TA-5352</v>
          </cell>
          <cell r="B131">
            <v>16.5</v>
          </cell>
          <cell r="C131">
            <v>16.5</v>
          </cell>
          <cell r="D131">
            <v>16.5</v>
          </cell>
          <cell r="E131">
            <v>16.5</v>
          </cell>
          <cell r="F131">
            <v>16.5</v>
          </cell>
          <cell r="G131">
            <v>16.5</v>
          </cell>
          <cell r="H131">
            <v>16.5</v>
          </cell>
          <cell r="I131">
            <v>16.5</v>
          </cell>
          <cell r="J131">
            <v>16.5</v>
          </cell>
          <cell r="K131">
            <v>16.5</v>
          </cell>
          <cell r="L131">
            <v>16.5</v>
          </cell>
          <cell r="M131">
            <v>16.5</v>
          </cell>
          <cell r="N131">
            <v>16.5</v>
          </cell>
          <cell r="O131">
            <v>16.5</v>
          </cell>
          <cell r="P131">
            <v>16.5</v>
          </cell>
          <cell r="Q131">
            <v>16.5</v>
          </cell>
          <cell r="R131">
            <v>16.5</v>
          </cell>
          <cell r="S131">
            <v>16.5</v>
          </cell>
          <cell r="T131">
            <v>16.5</v>
          </cell>
          <cell r="AK131" t="str">
            <v>104</v>
          </cell>
          <cell r="AL131" t="str">
            <v>SANTINO ALVES MARTINS</v>
          </cell>
        </row>
        <row r="132">
          <cell r="A132" t="str">
            <v>HUH-4532</v>
          </cell>
          <cell r="B132">
            <v>13</v>
          </cell>
          <cell r="C132">
            <v>13</v>
          </cell>
          <cell r="D132">
            <v>13</v>
          </cell>
          <cell r="E132">
            <v>13</v>
          </cell>
          <cell r="F132">
            <v>13</v>
          </cell>
          <cell r="G132">
            <v>13</v>
          </cell>
          <cell r="H132">
            <v>13</v>
          </cell>
          <cell r="I132">
            <v>13</v>
          </cell>
          <cell r="J132">
            <v>13</v>
          </cell>
          <cell r="K132">
            <v>13</v>
          </cell>
          <cell r="L132">
            <v>13</v>
          </cell>
          <cell r="M132">
            <v>13</v>
          </cell>
          <cell r="N132">
            <v>13</v>
          </cell>
          <cell r="O132">
            <v>13</v>
          </cell>
          <cell r="P132">
            <v>13</v>
          </cell>
          <cell r="Q132">
            <v>13</v>
          </cell>
          <cell r="R132">
            <v>13</v>
          </cell>
          <cell r="S132">
            <v>13</v>
          </cell>
          <cell r="T132">
            <v>13</v>
          </cell>
          <cell r="AK132">
            <v>78</v>
          </cell>
          <cell r="AL132" t="str">
            <v>JOAQUIM LOPES DE MENEZES</v>
          </cell>
        </row>
      </sheetData>
      <sheetData sheetId="1">
        <row r="8">
          <cell r="A8" t="str">
            <v>HUC-0652</v>
          </cell>
        </row>
      </sheetData>
      <sheetData sheetId="2">
        <row r="8">
          <cell r="A8" t="str">
            <v>HUC-0652</v>
          </cell>
        </row>
      </sheetData>
      <sheetData sheetId="3">
        <row r="8">
          <cell r="A8" t="str">
            <v>HUC-0652</v>
          </cell>
        </row>
      </sheetData>
      <sheetData sheetId="4"/>
      <sheetData sheetId="5"/>
      <sheetData sheetId="6" refreshError="1"/>
      <sheetData sheetId="7" refreshError="1"/>
      <sheetData sheetId="8" refreshError="1"/>
    </sheetDataSet>
  </externalBook>
</externalLink>
</file>

<file path=xl/externalLinks/externalLink3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MLE157"/>
      <sheetName val="Implantação"/>
      <sheetName val="Celas RF"/>
      <sheetName val="ESTUDOS E REFEITÓRIO"/>
      <sheetName val="Apoio RF"/>
      <sheetName val="Oficina e auditório"/>
      <sheetName val="Plan2"/>
      <sheetName val="Plan3"/>
      <sheetName val="RESUMO_AUT1"/>
      <sheetName val="QuQuant"/>
    </sheetNames>
    <sheetDataSet>
      <sheetData sheetId="0"/>
      <sheetData sheetId="1"/>
      <sheetData sheetId="2"/>
      <sheetData sheetId="3"/>
      <sheetData sheetId="4"/>
      <sheetData sheetId="5"/>
      <sheetData sheetId="6"/>
      <sheetData sheetId="7"/>
      <sheetData sheetId="8" refreshError="1"/>
      <sheetData sheetId="9"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DMT modelo"/>
      <sheetName val="BR262990600"/>
      <sheetName val="1.6"/>
      <sheetName val="TCB5"/>
      <sheetName val="TEB4"/>
      <sheetName val="TCC4"/>
      <sheetName val="TLMB"/>
      <sheetName val="ORÇAMENTO"/>
      <sheetName val="Plan7"/>
      <sheetName val="Plan8"/>
      <sheetName val="Plan9"/>
      <sheetName val="Plan10"/>
      <sheetName val="Plan11"/>
      <sheetName val="Plan12"/>
      <sheetName val="Plan13"/>
      <sheetName val="Plan14"/>
      <sheetName val="Plan15"/>
      <sheetName val="Plan16"/>
    </sheetNames>
    <sheetDataSet>
      <sheetData sheetId="0">
        <row r="25">
          <cell r="G25">
            <v>68250</v>
          </cell>
        </row>
        <row r="26">
          <cell r="G26">
            <v>13650</v>
          </cell>
        </row>
        <row r="59">
          <cell r="G59">
            <v>163.8000000000000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AVANÇO FISICO"/>
      <sheetName val="AVANÇO FISICO 2 (2)"/>
      <sheetName val="AVANÇO FISICO 2"/>
      <sheetName val="BOLETIM"/>
      <sheetName val="CHUVAS"/>
      <sheetName val=" INDFIS"/>
      <sheetName val="RELATÓRIO DE SUPERVISÀO "/>
      <sheetName val="9ª MP_BR-459"/>
      <sheetName val="memobranco"/>
      <sheetName val="JUSTIFICATIVA"/>
      <sheetName val="8ª MP_BR-459"/>
      <sheetName val="8ª MP_BR_459"/>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sheetDataSet>
  </externalBook>
</externalLink>
</file>

<file path=xl/externalLinks/externalLink3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TOTAL NÃO PRECISA"/>
      <sheetName val="RELATÓRIO- NÃO PRECISA SEET"/>
      <sheetName val="Ofício"/>
      <sheetName val="RESUMO-DVOP"/>
      <sheetName val="Crono Físico-Financeiro "/>
      <sheetName val="Base"/>
      <sheetName val="Imprimação"/>
      <sheetName val="TSD-FOG"/>
      <sheetName val="CBUQ "/>
      <sheetName val="TSS"/>
      <sheetName val="AGREGADOS"/>
      <sheetName val="Mat Asf "/>
      <sheetName val="Corte DMT 600-800"/>
      <sheetName val="Corte DMT 800-1000"/>
      <sheetName val="compact 100%"/>
      <sheetName val="DMT"/>
      <sheetName val="Solo Mole)"/>
      <sheetName val="Enroncamento Pedra Jogada"/>
      <sheetName val="Cerca "/>
      <sheetName val="Transp-Modelo"/>
      <sheetName val="Transporte Escavacao- Modelo"/>
      <sheetName val="CAPACIDADES"/>
    </sheetNames>
    <sheetDataSet>
      <sheetData sheetId="0">
        <row r="37">
          <cell r="E37" t="str">
            <v>Engº  Carlos Antônio de Oliveira</v>
          </cell>
        </row>
      </sheetData>
      <sheetData sheetId="1">
        <row r="37">
          <cell r="E37" t="str">
            <v>Engº  Carlos Antônio de Oliveira</v>
          </cell>
        </row>
      </sheetData>
      <sheetData sheetId="2">
        <row r="37">
          <cell r="E37" t="str">
            <v>Engº  Carlos Antônio de Oliveira</v>
          </cell>
        </row>
        <row r="38">
          <cell r="E38" t="str">
            <v>Fiscal Port. SEET Nº 041/2004</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Set>
  </externalBook>
</externalLink>
</file>

<file path=xl/externalLinks/externalLink3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TOTAL NÃO PRECISA"/>
      <sheetName val="RELATÓRIO- NÃO PRECISA SEET"/>
      <sheetName val="Ofício"/>
      <sheetName val="RESUMO-DVOP"/>
      <sheetName val="Crono Físico-Financeiro "/>
      <sheetName val="Base"/>
      <sheetName val="Imprimação"/>
      <sheetName val="TSD-FOG"/>
      <sheetName val="CBUQ "/>
      <sheetName val="TSS"/>
      <sheetName val="AGREGADOS"/>
      <sheetName val="Mat Asf "/>
      <sheetName val="Corte DMT 600-800"/>
      <sheetName val="Corte DMT 800-1000"/>
      <sheetName val="compact 100%"/>
      <sheetName val="DMT"/>
      <sheetName val="Solo Mole)"/>
      <sheetName val="Enroncamento Pedra Jogada"/>
      <sheetName val="Cerca "/>
      <sheetName val="Transp-Modelo"/>
      <sheetName val="Transporte Escavacao- Modelo"/>
      <sheetName val="CAPACIDADES"/>
    </sheetNames>
    <sheetDataSet>
      <sheetData sheetId="0" refreshError="1"/>
      <sheetData sheetId="1" refreshError="1"/>
      <sheetData sheetId="2" refreshError="1">
        <row r="37">
          <cell r="E37" t="str">
            <v>Engº  Carlos Antônio de Oliveira</v>
          </cell>
        </row>
        <row r="38">
          <cell r="E38" t="str">
            <v>Fiscal Port. SEET Nº 041/200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fício"/>
      <sheetName val="TSS e TSD"/>
      <sheetName val="RESUMO-DVOP"/>
      <sheetName val="Reajuste"/>
      <sheetName val="Crono Físico-Financeiro"/>
      <sheetName val="Limpeza da faixa de domínio"/>
      <sheetName val="Vol da regula"/>
      <sheetName val="Cubação"/>
      <sheetName val="Caixas de Contenção "/>
      <sheetName val="DMT_TERRAPLENAGEM "/>
      <sheetName val="DMT_EV "/>
      <sheetName val="Regula"/>
      <sheetName val=" base  "/>
      <sheetName val="Sub-base"/>
      <sheetName val="Imprimação"/>
      <sheetName val="CBUQ"/>
      <sheetName val="Mat Asf"/>
      <sheetName val="OAC2"/>
      <sheetName val="Cerca"/>
      <sheetName val="secção tipo"/>
      <sheetName val="Dados Contratuais"/>
      <sheetName val="CÁLC.DMT-T "/>
      <sheetName val="Transporte_materiais"/>
      <sheetName val="Meio fio"/>
      <sheetName val="AGREGADOS"/>
      <sheetName val="Dreno"/>
      <sheetName val="DIST.MAT-T "/>
      <sheetName val="Defen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TO"/>
      <sheetName val="Transp com"/>
      <sheetName val="Transp carro"/>
      <sheetName val="Transp esp"/>
      <sheetName val="CRONOGRAMA"/>
      <sheetName val="Gráfico"/>
      <sheetName val="MÃO DE OBRA"/>
      <sheetName val="EQP2"/>
      <sheetName val="02.200.00"/>
      <sheetName val="02.400.00"/>
      <sheetName val="02.530.01"/>
      <sheetName val="03.329.00"/>
      <sheetName val="03.370.00"/>
      <sheetName val="03.940.00"/>
      <sheetName val="04.000.00"/>
      <sheetName val="08.100.00"/>
      <sheetName val="08.101.01"/>
      <sheetName val="08.103.00"/>
      <sheetName val="08.109.00"/>
      <sheetName val="08.300.01"/>
      <sheetName val="08.301.02"/>
      <sheetName val="08.302.01"/>
      <sheetName val="08.302.02"/>
      <sheetName val="08.402.00"/>
      <sheetName val="08.404.00"/>
      <sheetName val="08.409.01"/>
      <sheetName val="08.500.00"/>
      <sheetName val="08.510.00"/>
      <sheetName val="08.900.00"/>
      <sheetName val="08.910.00"/>
      <sheetName val="09.002.00"/>
      <sheetName val="09.002.01"/>
      <sheetName val="09.002.03"/>
      <sheetName val="E.4.12"/>
      <sheetName val="01.200.00"/>
      <sheetName val="09.517.00"/>
      <sheetName val="09.517.02"/>
      <sheetName val="09.512.13"/>
      <sheetName val="09.512.14"/>
      <sheetName val="09.517.03"/>
      <sheetName val="Simulação"/>
      <sheetName val="Resumo"/>
      <sheetName val="EQUIPAMENTO"/>
      <sheetName val="MATERIAL"/>
      <sheetName val="CAPACIDADES"/>
      <sheetName val="Pato BR 116 Icó ( licitação)"/>
      <sheetName val="Ofício"/>
      <sheetName val="quadro 08 - composições"/>
      <sheetName val="dados de entrada concorrência"/>
    </sheetNames>
    <sheetDataSet>
      <sheetData sheetId="0">
        <row r="11">
          <cell r="A11" t="str">
            <v>02.200.00</v>
          </cell>
          <cell r="B11" t="str">
            <v>SOLO P/BASE DE REMENDO PROFUNDO</v>
          </cell>
          <cell r="D11">
            <v>1021.44</v>
          </cell>
          <cell r="E11" t="str">
            <v>m3</v>
          </cell>
          <cell r="F11">
            <v>1</v>
          </cell>
          <cell r="G11" t="str">
            <v>m3/m3</v>
          </cell>
          <cell r="H11">
            <v>1021.44</v>
          </cell>
          <cell r="I11">
            <v>3.4</v>
          </cell>
          <cell r="J11">
            <v>3472.9</v>
          </cell>
        </row>
        <row r="12">
          <cell r="A12" t="str">
            <v>02.400.00</v>
          </cell>
          <cell r="B12" t="str">
            <v>PINTURA DE LIGAÇÃO</v>
          </cell>
          <cell r="D12">
            <v>77824</v>
          </cell>
          <cell r="E12" t="str">
            <v>m2</v>
          </cell>
          <cell r="F12">
            <v>1</v>
          </cell>
          <cell r="G12" t="str">
            <v>m2/m2</v>
          </cell>
          <cell r="H12">
            <v>77824</v>
          </cell>
          <cell r="I12">
            <v>0.65</v>
          </cell>
          <cell r="J12">
            <v>50585.599999999999</v>
          </cell>
        </row>
        <row r="13">
          <cell r="A13" t="str">
            <v>02.530.01</v>
          </cell>
          <cell r="B13" t="str">
            <v>MISTURA BETUMINOSA USINADO A FRIO</v>
          </cell>
          <cell r="D13">
            <v>5970.5599999999995</v>
          </cell>
          <cell r="E13" t="str">
            <v>m3</v>
          </cell>
          <cell r="F13">
            <v>1</v>
          </cell>
          <cell r="G13" t="str">
            <v>m3/m3</v>
          </cell>
          <cell r="H13">
            <v>5970.5599999999995</v>
          </cell>
          <cell r="I13">
            <v>209.26</v>
          </cell>
          <cell r="J13">
            <v>1249399.3899999999</v>
          </cell>
        </row>
        <row r="14">
          <cell r="A14" t="str">
            <v>03.329.00</v>
          </cell>
          <cell r="B14" t="str">
            <v>CONCRETO DE CIMENTO PORTLAND</v>
          </cell>
          <cell r="D14">
            <v>300</v>
          </cell>
          <cell r="E14" t="str">
            <v>m</v>
          </cell>
          <cell r="F14">
            <v>5.5E-2</v>
          </cell>
          <cell r="G14" t="str">
            <v>m3/m</v>
          </cell>
          <cell r="H14">
            <v>16.5</v>
          </cell>
          <cell r="I14">
            <v>123.85000000000001</v>
          </cell>
          <cell r="J14">
            <v>2043.53</v>
          </cell>
        </row>
        <row r="15">
          <cell r="A15" t="str">
            <v>03.370.00</v>
          </cell>
          <cell r="B15" t="str">
            <v>FORMAS</v>
          </cell>
          <cell r="D15">
            <v>300</v>
          </cell>
          <cell r="E15" t="str">
            <v>m</v>
          </cell>
          <cell r="F15">
            <v>0.6</v>
          </cell>
          <cell r="G15" t="str">
            <v>m2/m</v>
          </cell>
          <cell r="H15">
            <v>180</v>
          </cell>
          <cell r="I15">
            <v>23.6</v>
          </cell>
          <cell r="J15">
            <v>4248</v>
          </cell>
        </row>
        <row r="16">
          <cell r="A16" t="str">
            <v>03.940.00</v>
          </cell>
          <cell r="B16" t="str">
            <v>REATERRO APILOADO</v>
          </cell>
          <cell r="D16">
            <v>300</v>
          </cell>
          <cell r="E16" t="str">
            <v>m</v>
          </cell>
          <cell r="F16">
            <v>7.4999999999999997E-3</v>
          </cell>
          <cell r="G16" t="str">
            <v>m3/m</v>
          </cell>
          <cell r="H16">
            <v>2.25</v>
          </cell>
          <cell r="I16">
            <v>3.95</v>
          </cell>
          <cell r="J16">
            <v>8.89</v>
          </cell>
        </row>
        <row r="17">
          <cell r="A17" t="str">
            <v>04.000.00</v>
          </cell>
          <cell r="B17" t="str">
            <v>ESCAVAÇÃO MANUAL</v>
          </cell>
          <cell r="D17">
            <v>300</v>
          </cell>
          <cell r="E17" t="str">
            <v>m</v>
          </cell>
          <cell r="F17">
            <v>0.11899999999999999</v>
          </cell>
          <cell r="G17" t="str">
            <v>m3/m</v>
          </cell>
          <cell r="H17">
            <v>35.700000000000003</v>
          </cell>
          <cell r="I17">
            <v>9.6199999999999992</v>
          </cell>
          <cell r="J17">
            <v>343.43</v>
          </cell>
        </row>
        <row r="18">
          <cell r="A18" t="str">
            <v>08.100.00</v>
          </cell>
          <cell r="B18" t="str">
            <v>TAPA BURACO</v>
          </cell>
          <cell r="D18">
            <v>608</v>
          </cell>
          <cell r="E18" t="str">
            <v>kmf</v>
          </cell>
          <cell r="F18">
            <v>6.2</v>
          </cell>
          <cell r="G18" t="str">
            <v>m3/kmf</v>
          </cell>
          <cell r="H18">
            <v>3769.6</v>
          </cell>
          <cell r="I18">
            <v>71.87</v>
          </cell>
          <cell r="J18">
            <v>270921.15000000002</v>
          </cell>
        </row>
        <row r="19">
          <cell r="A19" t="str">
            <v>08.101.01</v>
          </cell>
          <cell r="B19" t="str">
            <v>REMENDO PROFUNDO C/.DEM. MANUAL</v>
          </cell>
          <cell r="D19">
            <v>608</v>
          </cell>
          <cell r="E19" t="str">
            <v>kmf</v>
          </cell>
          <cell r="F19">
            <v>2.1</v>
          </cell>
          <cell r="G19" t="str">
            <v>m3/kmf</v>
          </cell>
          <cell r="H19">
            <v>1276.8</v>
          </cell>
          <cell r="I19">
            <v>76.97</v>
          </cell>
          <cell r="J19">
            <v>98275.3</v>
          </cell>
        </row>
        <row r="20">
          <cell r="A20" t="str">
            <v>08.103.00</v>
          </cell>
          <cell r="B20" t="str">
            <v>SELAGEM DE TRINCAS</v>
          </cell>
          <cell r="D20">
            <v>608</v>
          </cell>
          <cell r="E20" t="str">
            <v>kmf</v>
          </cell>
          <cell r="F20">
            <v>116</v>
          </cell>
          <cell r="G20" t="str">
            <v>l/kmf</v>
          </cell>
          <cell r="H20">
            <v>70528</v>
          </cell>
          <cell r="I20">
            <v>1.43</v>
          </cell>
          <cell r="J20">
            <v>100855.03999999999</v>
          </cell>
        </row>
        <row r="21">
          <cell r="A21" t="str">
            <v>08.109.00</v>
          </cell>
          <cell r="B21" t="str">
            <v>CORREÇÃO DE DEF.C/MIST.BET. A FRIO</v>
          </cell>
          <cell r="D21">
            <v>608</v>
          </cell>
          <cell r="E21" t="str">
            <v>kmf</v>
          </cell>
          <cell r="F21">
            <v>3.2</v>
          </cell>
          <cell r="G21" t="str">
            <v>m3/kmf</v>
          </cell>
          <cell r="H21">
            <v>1945.6</v>
          </cell>
          <cell r="I21">
            <v>21.65</v>
          </cell>
          <cell r="J21">
            <v>42122.239999999998</v>
          </cell>
        </row>
        <row r="22">
          <cell r="A22" t="str">
            <v>08.300.01</v>
          </cell>
          <cell r="B22" t="str">
            <v>LIMPEZA DE SARJETA E MEIO FIO</v>
          </cell>
          <cell r="D22">
            <v>558900</v>
          </cell>
          <cell r="E22" t="str">
            <v>m</v>
          </cell>
          <cell r="F22">
            <v>1</v>
          </cell>
          <cell r="G22" t="str">
            <v>m/m</v>
          </cell>
          <cell r="H22">
            <v>558900</v>
          </cell>
          <cell r="I22">
            <v>0.13</v>
          </cell>
          <cell r="J22">
            <v>72657</v>
          </cell>
        </row>
        <row r="23">
          <cell r="A23" t="str">
            <v>08.301.02</v>
          </cell>
          <cell r="B23" t="str">
            <v>LIMPEZA DE VALA DE DRENAGEM</v>
          </cell>
          <cell r="D23">
            <v>46000</v>
          </cell>
          <cell r="E23" t="str">
            <v>m</v>
          </cell>
          <cell r="F23">
            <v>0.5</v>
          </cell>
          <cell r="G23" t="str">
            <v>m/m</v>
          </cell>
          <cell r="H23">
            <v>23000</v>
          </cell>
          <cell r="I23">
            <v>0.77</v>
          </cell>
          <cell r="J23">
            <v>17710</v>
          </cell>
        </row>
        <row r="24">
          <cell r="A24" t="str">
            <v>08.302.01</v>
          </cell>
          <cell r="B24" t="str">
            <v>LIMPEZA DE BUEIRO</v>
          </cell>
          <cell r="D24">
            <v>480</v>
          </cell>
          <cell r="E24" t="str">
            <v>ud</v>
          </cell>
          <cell r="F24">
            <v>1</v>
          </cell>
          <cell r="G24" t="str">
            <v>m3/ud</v>
          </cell>
          <cell r="H24">
            <v>480</v>
          </cell>
          <cell r="I24">
            <v>4.26</v>
          </cell>
          <cell r="J24">
            <v>2044.8</v>
          </cell>
        </row>
        <row r="25">
          <cell r="A25" t="str">
            <v>08.302.02</v>
          </cell>
          <cell r="B25" t="str">
            <v>DESOBSTRUÇÃO DE BUEIRO</v>
          </cell>
          <cell r="D25">
            <v>480</v>
          </cell>
          <cell r="E25" t="str">
            <v>ud</v>
          </cell>
          <cell r="F25">
            <v>0.5</v>
          </cell>
          <cell r="G25" t="str">
            <v>m3/ud</v>
          </cell>
          <cell r="H25">
            <v>240</v>
          </cell>
          <cell r="I25">
            <v>12.38</v>
          </cell>
          <cell r="J25">
            <v>2971.2</v>
          </cell>
        </row>
        <row r="26">
          <cell r="A26" t="str">
            <v>08.402.00</v>
          </cell>
          <cell r="B26" t="str">
            <v>CAIAÇÃO(M. FIO/SARJ./GUARDA CORPO)</v>
          </cell>
          <cell r="D26">
            <v>559688.30000000005</v>
          </cell>
          <cell r="E26" t="str">
            <v>m</v>
          </cell>
          <cell r="F26">
            <v>0.69999998213291215</v>
          </cell>
          <cell r="G26" t="str">
            <v>m2/m</v>
          </cell>
          <cell r="H26">
            <v>391781.8</v>
          </cell>
          <cell r="I26">
            <v>0.68700000000000006</v>
          </cell>
          <cell r="J26">
            <v>269154.09999999998</v>
          </cell>
        </row>
        <row r="27">
          <cell r="A27" t="str">
            <v>08.404.00</v>
          </cell>
          <cell r="B27" t="str">
            <v>RECOMP. TOTAL DE CERCA DE CONCRETO</v>
          </cell>
          <cell r="D27">
            <v>608000</v>
          </cell>
          <cell r="E27" t="str">
            <v>m</v>
          </cell>
          <cell r="F27">
            <v>0.05</v>
          </cell>
          <cell r="G27" t="str">
            <v>m/m</v>
          </cell>
          <cell r="H27">
            <v>30400</v>
          </cell>
          <cell r="I27">
            <v>4.6100000000000003</v>
          </cell>
          <cell r="J27">
            <v>140144</v>
          </cell>
        </row>
        <row r="28">
          <cell r="A28" t="str">
            <v>08.409.01</v>
          </cell>
          <cell r="B28" t="str">
            <v>LIMPEZA DE PLACA DE SINALIZAÇÃO</v>
          </cell>
          <cell r="D28">
            <v>500</v>
          </cell>
          <cell r="E28" t="str">
            <v>m2</v>
          </cell>
          <cell r="F28">
            <v>1</v>
          </cell>
          <cell r="G28" t="str">
            <v>m2/m2</v>
          </cell>
          <cell r="H28">
            <v>500</v>
          </cell>
          <cell r="I28">
            <v>2.21</v>
          </cell>
          <cell r="J28">
            <v>1105</v>
          </cell>
        </row>
        <row r="29">
          <cell r="A29" t="str">
            <v>08.500.00</v>
          </cell>
          <cell r="B29" t="str">
            <v>RECOMPOSIÇÃO MANUAL DE ATERRO</v>
          </cell>
          <cell r="D29">
            <v>304</v>
          </cell>
          <cell r="E29" t="str">
            <v>km</v>
          </cell>
          <cell r="F29">
            <v>6.8</v>
          </cell>
          <cell r="G29" t="str">
            <v>m3/km</v>
          </cell>
          <cell r="H29">
            <v>2067.1999999999998</v>
          </cell>
          <cell r="I29">
            <v>17.55</v>
          </cell>
          <cell r="J29">
            <v>36279.360000000001</v>
          </cell>
        </row>
        <row r="30">
          <cell r="A30" t="str">
            <v>08.510.00</v>
          </cell>
          <cell r="B30" t="str">
            <v>REMOÇÃO MANUAL DE BARREIRA</v>
          </cell>
          <cell r="D30">
            <v>304</v>
          </cell>
          <cell r="E30" t="str">
            <v>km</v>
          </cell>
          <cell r="F30">
            <v>8.5</v>
          </cell>
          <cell r="G30" t="str">
            <v>m3/km</v>
          </cell>
          <cell r="H30">
            <v>2584</v>
          </cell>
          <cell r="I30">
            <v>9.86</v>
          </cell>
          <cell r="J30">
            <v>25478.240000000002</v>
          </cell>
        </row>
        <row r="31">
          <cell r="A31" t="str">
            <v>08.900.00</v>
          </cell>
          <cell r="B31" t="str">
            <v>ROÇADA MANUAL</v>
          </cell>
          <cell r="D31">
            <v>304</v>
          </cell>
          <cell r="E31" t="str">
            <v>km</v>
          </cell>
          <cell r="F31">
            <v>1</v>
          </cell>
          <cell r="G31" t="str">
            <v>ha/km</v>
          </cell>
          <cell r="H31">
            <v>304</v>
          </cell>
          <cell r="I31">
            <v>355</v>
          </cell>
          <cell r="J31">
            <v>107920</v>
          </cell>
        </row>
        <row r="32">
          <cell r="A32" t="str">
            <v>08.910.00</v>
          </cell>
          <cell r="B32" t="str">
            <v>CAPINA MANUAL</v>
          </cell>
          <cell r="D32">
            <v>444736</v>
          </cell>
          <cell r="E32" t="str">
            <v>m2</v>
          </cell>
          <cell r="F32">
            <v>1.6</v>
          </cell>
          <cell r="G32" t="str">
            <v>m2/m</v>
          </cell>
          <cell r="H32">
            <v>711577.59999999998</v>
          </cell>
          <cell r="I32">
            <v>0.13</v>
          </cell>
          <cell r="J32">
            <v>92505.09</v>
          </cell>
        </row>
        <row r="33">
          <cell r="A33" t="str">
            <v>09.002.00</v>
          </cell>
          <cell r="B33" t="str">
            <v>TRANSP. EM CAMINHÃO BASCUL. 5 M3 (8,8 T)</v>
          </cell>
          <cell r="G33" t="str">
            <v>t.km</v>
          </cell>
          <cell r="H33">
            <v>876870.11</v>
          </cell>
          <cell r="I33">
            <v>0.22</v>
          </cell>
          <cell r="J33">
            <v>192911.42</v>
          </cell>
        </row>
        <row r="34">
          <cell r="A34" t="str">
            <v>09.002.01</v>
          </cell>
          <cell r="B34" t="str">
            <v>TRANSP. CAMINHÃO  CARROCERIA DE 4T</v>
          </cell>
          <cell r="G34" t="str">
            <v>t.km</v>
          </cell>
          <cell r="H34">
            <v>54989.22</v>
          </cell>
          <cell r="I34">
            <v>0.46</v>
          </cell>
          <cell r="J34">
            <v>25295.040000000001</v>
          </cell>
        </row>
        <row r="35">
          <cell r="A35" t="str">
            <v>09.002.03</v>
          </cell>
          <cell r="B35" t="str">
            <v>TRANSP. ESPECIAL EM BASC. DE 4,0 M3</v>
          </cell>
          <cell r="G35" t="str">
            <v>t.km</v>
          </cell>
          <cell r="H35">
            <v>766092.03839999996</v>
          </cell>
          <cell r="I35">
            <v>0.35</v>
          </cell>
          <cell r="J35">
            <v>268132.21000000002</v>
          </cell>
        </row>
        <row r="36">
          <cell r="A36" t="str">
            <v>E.4.12</v>
          </cell>
          <cell r="B36" t="str">
            <v>AUTOMÓVEL SEDAN</v>
          </cell>
          <cell r="D36">
            <v>12</v>
          </cell>
          <cell r="E36" t="str">
            <v>mês</v>
          </cell>
          <cell r="F36">
            <v>1</v>
          </cell>
          <cell r="G36" t="str">
            <v>mês/mês</v>
          </cell>
          <cell r="H36">
            <v>12</v>
          </cell>
          <cell r="I36">
            <v>2189.5500000000002</v>
          </cell>
          <cell r="J36">
            <v>26274.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ow r="4">
          <cell r="A4">
            <v>36678</v>
          </cell>
        </row>
      </sheetData>
      <sheetData sheetId="42" refreshError="1"/>
      <sheetData sheetId="43">
        <row r="9">
          <cell r="A9" t="str">
            <v>L.0.75</v>
          </cell>
        </row>
      </sheetData>
      <sheetData sheetId="44" refreshError="1"/>
      <sheetData sheetId="45" refreshError="1"/>
      <sheetData sheetId="46" refreshError="1"/>
      <sheetData sheetId="47" refreshError="1"/>
      <sheetData sheetId="48" refreshError="1"/>
    </sheetDataSet>
  </externalBook>
</externalLink>
</file>

<file path=xl/externalLinks/externalLink3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B PESSOAL"/>
      <sheetName val="ch eqto ADOTADO"/>
      <sheetName val="lote 02"/>
      <sheetName val="lote 04"/>
      <sheetName val="Tab. Rec."/>
      <sheetName val="BD Equip."/>
      <sheetName val="desp"/>
      <sheetName val="PU CONTAS"/>
      <sheetName val="Flux Obra"/>
      <sheetName val="Crono"/>
      <sheetName val="Res ABC"/>
      <sheetName val="ABC-MO"/>
      <sheetName val="ABC-Eq1"/>
      <sheetName val="ABC-Eq2"/>
      <sheetName val="ABC-Mat"/>
      <sheetName val="ABC-Cx"/>
      <sheetName val="ABC-Sub"/>
      <sheetName val="RES EQUIP"/>
      <sheetName val="RES PESSOAL"/>
      <sheetName val="CS"/>
      <sheetName val="RC"/>
      <sheetName val="PU"/>
      <sheetName val="Sup"/>
      <sheetName val="Adm"/>
      <sheetName val="Cant"/>
      <sheetName val="SG"/>
      <sheetName val="T-ST-L"/>
      <sheetName val="Sinal"/>
      <sheetName val="INV"/>
      <sheetName val="Man"/>
      <sheetName val="Mob-Des"/>
      <sheetName val="x1"/>
      <sheetName val="x4"/>
      <sheetName val="x2"/>
      <sheetName val="x3"/>
      <sheetName val="x7"/>
      <sheetName val="x5"/>
      <sheetName val="x10"/>
      <sheetName val="x11"/>
      <sheetName val="x12"/>
      <sheetName val="x23"/>
      <sheetName val="x24"/>
      <sheetName val="x25"/>
      <sheetName val="x15"/>
      <sheetName val="x27"/>
      <sheetName val="x17"/>
      <sheetName val="x20"/>
      <sheetName val="16"/>
      <sheetName val="dren"/>
      <sheetName val="oac"/>
      <sheetName val="18"/>
      <sheetName val="prot amb"/>
      <sheetName val="oc sin"/>
      <sheetName val="Custo da Areia"/>
      <sheetName val="9"/>
      <sheetName val="IN"/>
      <sheetName val="bt"/>
      <sheetName val="6"/>
      <sheetName val="21 (2)"/>
      <sheetName val="26"/>
      <sheetName val="XX"/>
      <sheetName val="26 (2)"/>
      <sheetName val="16 (2)"/>
    </sheetNames>
    <sheetDataSet>
      <sheetData sheetId="0" refreshError="1"/>
      <sheetData sheetId="1" refreshError="1"/>
      <sheetData sheetId="2" refreshError="1"/>
      <sheetData sheetId="3" refreshError="1"/>
      <sheetData sheetId="4"/>
      <sheetData sheetId="5">
        <row r="1">
          <cell r="A1" t="str">
            <v>BANCO DE DADOS</v>
          </cell>
        </row>
        <row r="2">
          <cell r="A2" t="str">
            <v>PARA DETERMINAÇÃO DA QUANTIDADE</v>
          </cell>
        </row>
        <row r="3">
          <cell r="A3" t="str">
            <v xml:space="preserve">DE EQUIPAMENTOS DE ACORDO COM </v>
          </cell>
        </row>
        <row r="4">
          <cell r="A4" t="str">
            <v>HORAS TRABALHADAS E TURNO</v>
          </cell>
        </row>
        <row r="5">
          <cell r="A5" t="str">
            <v>PARA 01 TURNO</v>
          </cell>
        </row>
        <row r="6">
          <cell r="A6" t="str">
            <v>HORAS TRAB.</v>
          </cell>
          <cell r="B6" t="str">
            <v>N° EQUIP.</v>
          </cell>
        </row>
        <row r="7">
          <cell r="A7">
            <v>0</v>
          </cell>
          <cell r="B7">
            <v>0</v>
          </cell>
        </row>
        <row r="8">
          <cell r="A8">
            <v>10</v>
          </cell>
          <cell r="B8">
            <v>1</v>
          </cell>
        </row>
        <row r="9">
          <cell r="A9">
            <v>100</v>
          </cell>
          <cell r="B9">
            <v>1</v>
          </cell>
        </row>
        <row r="10">
          <cell r="A10">
            <v>200</v>
          </cell>
          <cell r="B10">
            <v>1</v>
          </cell>
        </row>
        <row r="11">
          <cell r="A11">
            <v>220</v>
          </cell>
          <cell r="B11">
            <v>1</v>
          </cell>
        </row>
        <row r="12">
          <cell r="A12">
            <v>225</v>
          </cell>
          <cell r="B12">
            <v>2</v>
          </cell>
        </row>
        <row r="13">
          <cell r="A13">
            <v>300</v>
          </cell>
          <cell r="B13">
            <v>2</v>
          </cell>
        </row>
        <row r="14">
          <cell r="A14">
            <v>400</v>
          </cell>
          <cell r="B14">
            <v>2</v>
          </cell>
        </row>
        <row r="15">
          <cell r="A15">
            <v>440</v>
          </cell>
          <cell r="B15">
            <v>2</v>
          </cell>
        </row>
        <row r="16">
          <cell r="A16">
            <v>450</v>
          </cell>
          <cell r="B16">
            <v>3</v>
          </cell>
        </row>
        <row r="17">
          <cell r="A17">
            <v>460</v>
          </cell>
          <cell r="B17">
            <v>3</v>
          </cell>
        </row>
        <row r="18">
          <cell r="A18">
            <v>470</v>
          </cell>
          <cell r="B18">
            <v>3</v>
          </cell>
        </row>
        <row r="19">
          <cell r="A19">
            <v>480</v>
          </cell>
          <cell r="B19">
            <v>3</v>
          </cell>
        </row>
        <row r="20">
          <cell r="A20">
            <v>490</v>
          </cell>
          <cell r="B20">
            <v>3</v>
          </cell>
        </row>
        <row r="21">
          <cell r="A21">
            <v>500</v>
          </cell>
          <cell r="B21">
            <v>3</v>
          </cell>
        </row>
        <row r="22">
          <cell r="A22">
            <v>600</v>
          </cell>
          <cell r="B22">
            <v>3</v>
          </cell>
        </row>
        <row r="23">
          <cell r="A23">
            <v>660</v>
          </cell>
          <cell r="B23">
            <v>3</v>
          </cell>
        </row>
        <row r="24">
          <cell r="A24">
            <v>675</v>
          </cell>
          <cell r="B24">
            <v>4</v>
          </cell>
        </row>
        <row r="25">
          <cell r="A25">
            <v>680</v>
          </cell>
          <cell r="B25">
            <v>4</v>
          </cell>
        </row>
        <row r="26">
          <cell r="A26">
            <v>690</v>
          </cell>
          <cell r="B26">
            <v>4</v>
          </cell>
        </row>
        <row r="27">
          <cell r="A27">
            <v>700</v>
          </cell>
          <cell r="B27">
            <v>4</v>
          </cell>
        </row>
        <row r="28">
          <cell r="A28">
            <v>800</v>
          </cell>
          <cell r="B28">
            <v>4</v>
          </cell>
        </row>
        <row r="29">
          <cell r="A29">
            <v>880</v>
          </cell>
          <cell r="B29">
            <v>4</v>
          </cell>
        </row>
        <row r="30">
          <cell r="A30">
            <v>890</v>
          </cell>
          <cell r="B30">
            <v>4</v>
          </cell>
        </row>
        <row r="31">
          <cell r="A31">
            <v>900</v>
          </cell>
          <cell r="B31">
            <v>5</v>
          </cell>
        </row>
        <row r="32">
          <cell r="A32">
            <v>1000</v>
          </cell>
          <cell r="B32">
            <v>5</v>
          </cell>
        </row>
        <row r="33">
          <cell r="A33">
            <v>1100</v>
          </cell>
          <cell r="B33">
            <v>5</v>
          </cell>
        </row>
        <row r="34">
          <cell r="A34">
            <v>1110</v>
          </cell>
          <cell r="B34">
            <v>6</v>
          </cell>
        </row>
        <row r="35">
          <cell r="A35">
            <v>1120</v>
          </cell>
          <cell r="B35">
            <v>6</v>
          </cell>
        </row>
        <row r="36">
          <cell r="A36">
            <v>1130</v>
          </cell>
          <cell r="B36">
            <v>6</v>
          </cell>
        </row>
        <row r="37">
          <cell r="A37">
            <v>1140</v>
          </cell>
          <cell r="B37">
            <v>6</v>
          </cell>
        </row>
        <row r="38">
          <cell r="A38">
            <v>1150</v>
          </cell>
          <cell r="B38">
            <v>6</v>
          </cell>
        </row>
        <row r="39">
          <cell r="A39">
            <v>1160</v>
          </cell>
          <cell r="B39">
            <v>6</v>
          </cell>
        </row>
        <row r="40">
          <cell r="A40">
            <v>1170</v>
          </cell>
          <cell r="B40">
            <v>6</v>
          </cell>
        </row>
        <row r="41">
          <cell r="A41">
            <v>1180</v>
          </cell>
          <cell r="B41">
            <v>6</v>
          </cell>
        </row>
        <row r="42">
          <cell r="A42">
            <v>1190</v>
          </cell>
          <cell r="B42">
            <v>6</v>
          </cell>
        </row>
        <row r="43">
          <cell r="A43">
            <v>1200</v>
          </cell>
          <cell r="B43">
            <v>6</v>
          </cell>
        </row>
        <row r="44">
          <cell r="A44">
            <v>1320</v>
          </cell>
          <cell r="B44">
            <v>6</v>
          </cell>
        </row>
        <row r="45">
          <cell r="A45">
            <v>1400</v>
          </cell>
          <cell r="B45">
            <v>7</v>
          </cell>
        </row>
        <row r="46">
          <cell r="A46">
            <v>1500</v>
          </cell>
          <cell r="B46">
            <v>8</v>
          </cell>
        </row>
        <row r="47">
          <cell r="A47">
            <v>1600</v>
          </cell>
          <cell r="B47">
            <v>8</v>
          </cell>
        </row>
        <row r="48">
          <cell r="A48">
            <v>1700</v>
          </cell>
          <cell r="B48">
            <v>9</v>
          </cell>
        </row>
        <row r="49">
          <cell r="A49">
            <v>1800</v>
          </cell>
          <cell r="B49">
            <v>9</v>
          </cell>
        </row>
        <row r="50">
          <cell r="A50">
            <v>1900</v>
          </cell>
          <cell r="B50">
            <v>10</v>
          </cell>
        </row>
        <row r="51">
          <cell r="A51">
            <v>2000</v>
          </cell>
          <cell r="B51">
            <v>10</v>
          </cell>
        </row>
        <row r="52">
          <cell r="A52">
            <v>2100</v>
          </cell>
          <cell r="B52">
            <v>11</v>
          </cell>
        </row>
        <row r="53">
          <cell r="A53">
            <v>2200</v>
          </cell>
          <cell r="B53">
            <v>11</v>
          </cell>
        </row>
        <row r="54">
          <cell r="A54">
            <v>2300</v>
          </cell>
          <cell r="B54">
            <v>12</v>
          </cell>
        </row>
        <row r="55">
          <cell r="A55">
            <v>2400</v>
          </cell>
          <cell r="B55">
            <v>12</v>
          </cell>
        </row>
        <row r="56">
          <cell r="A56">
            <v>2500</v>
          </cell>
          <cell r="B56">
            <v>13</v>
          </cell>
        </row>
        <row r="57">
          <cell r="A57">
            <v>2600</v>
          </cell>
          <cell r="B57">
            <v>13</v>
          </cell>
        </row>
        <row r="58">
          <cell r="A58">
            <v>2700</v>
          </cell>
          <cell r="B58">
            <v>14</v>
          </cell>
        </row>
        <row r="59">
          <cell r="A59">
            <v>2800</v>
          </cell>
          <cell r="B59">
            <v>14</v>
          </cell>
        </row>
        <row r="60">
          <cell r="A60">
            <v>2900</v>
          </cell>
          <cell r="B60">
            <v>15</v>
          </cell>
        </row>
        <row r="61">
          <cell r="A61">
            <v>3000</v>
          </cell>
          <cell r="B61">
            <v>15</v>
          </cell>
        </row>
        <row r="62">
          <cell r="A62">
            <v>3100</v>
          </cell>
          <cell r="B62">
            <v>16</v>
          </cell>
        </row>
        <row r="63">
          <cell r="A63">
            <v>3200</v>
          </cell>
          <cell r="B63">
            <v>1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3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2"/>
      <sheetName val="Plan3"/>
      <sheetName val="P1"/>
      <sheetName val="P2"/>
      <sheetName val="P3"/>
      <sheetName val="P4"/>
      <sheetName val="P5"/>
      <sheetName val="P6"/>
      <sheetName val="P7"/>
      <sheetName val="P8"/>
      <sheetName val="P9"/>
      <sheetName val="P10"/>
      <sheetName val="P11"/>
      <sheetName val="P12"/>
      <sheetName val="P13"/>
      <sheetName val="P14"/>
      <sheetName val="P15"/>
      <sheetName val="P16"/>
      <sheetName val="P17"/>
      <sheetName val="P18"/>
      <sheetName val="P19"/>
      <sheetName val="P20"/>
      <sheetName val="P21"/>
      <sheetName val="P22"/>
      <sheetName val="P23"/>
      <sheetName val="P24"/>
      <sheetName val="P25"/>
      <sheetName val="P26"/>
      <sheetName val="COMPOSIÇÃO"/>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Quant-Vol1 (2)"/>
      <sheetName val="QQegesa"/>
      <sheetName val="QQuant-Vol1"/>
      <sheetName val="Licitação"/>
      <sheetName val="QQegesa-ant"/>
      <sheetName val="QQUANT"/>
      <sheetName val="QQder"/>
      <sheetName val="NumerN"/>
      <sheetName val="BS"/>
      <sheetName val="FR"/>
      <sheetName val="Dimens"/>
      <sheetName val="QuantPav"/>
      <sheetName val="QuQuant"/>
      <sheetName val="NumerN (2)"/>
      <sheetName val="Dimens (2)"/>
      <sheetName val="QuantPav (2)"/>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PATO"/>
      <sheetName val="Medição"/>
      <sheetName val="Medição Completa"/>
      <sheetName val="CANAA"/>
      <sheetName val="CANAA.XLS"/>
      <sheetName val="\G\Users\eduardoiunes\Documents"/>
      <sheetName val="RESUMO_AUT1"/>
      <sheetName val="QQuant-Vol1_(2)"/>
      <sheetName val="RECOMPOSIÇÃO MAN"/>
      <sheetName val="CAPACIDADES"/>
      <sheetName val="MATRIZ"/>
      <sheetName val="BD Equip."/>
      <sheetName val="8ª MP_BR-459"/>
      <sheetName val="8ª MP_BR_459"/>
      <sheetName val="P AUX 01-FERRAGENS"/>
      <sheetName val="P AUX 02-PINTURA"/>
      <sheetName val="[CANAA.XLS][CANAA.XLS][CANAA.XL"/>
      <sheetName val="[CANAA.XLS][CANAA.XLS]\G\Users\"/>
      <sheetName val="[CANAA.XLS]\G\Users\eduardoiun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Quant-Vol1 (2)"/>
      <sheetName val="QQegesa"/>
      <sheetName val="QQuant-Vol1"/>
      <sheetName val="Licitação"/>
      <sheetName val="QQegesa-ant"/>
      <sheetName val="QQUANT"/>
      <sheetName val="QQder"/>
      <sheetName val="NumerN"/>
      <sheetName val="BS"/>
      <sheetName val="FR"/>
      <sheetName val="Dimens"/>
      <sheetName val="QuantPav"/>
      <sheetName val="QuQuant"/>
      <sheetName val="NumerN (2)"/>
      <sheetName val="Dimens (2)"/>
      <sheetName val="QuantPav (2)"/>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PROJETO BR_146 (2)"/>
      <sheetName v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Quant"/>
    </sheetNames>
    <sheetDataSet>
      <sheetData sheetId="0"/>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onsultoria"/>
    </sheetNames>
    <sheetDataSet>
      <sheetData sheetId="0" refreshError="1"/>
      <sheetData sheetId="1"/>
    </sheetDataSet>
  </externalBook>
</externalLink>
</file>

<file path=xl/externalLinks/externalLink3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DENTIFICAÇAO"/>
      <sheetName val="CPU"/>
      <sheetName val="SERVICOS"/>
      <sheetName val="CONSUMO"/>
      <sheetName val="INSUMOS"/>
      <sheetName val="CONTROLE"/>
      <sheetName val="TABELA"/>
      <sheetName val="ABC INSUMOS"/>
      <sheetName val="Módulo1"/>
      <sheetName val="Módulo2"/>
      <sheetName val="Diálog1"/>
    </sheetNames>
    <sheetDataSet>
      <sheetData sheetId="0">
        <row r="13">
          <cell r="D13" t="str">
            <v>JAN/2010</v>
          </cell>
        </row>
      </sheetData>
      <sheetData sheetId="1"/>
      <sheetData sheetId="2"/>
      <sheetData sheetId="3"/>
      <sheetData sheetId="4">
        <row r="3">
          <cell r="A3" t="str">
            <v>MÃO DE OBRA</v>
          </cell>
        </row>
      </sheetData>
      <sheetData sheetId="5">
        <row r="5">
          <cell r="C5">
            <v>0.38350000000000001</v>
          </cell>
        </row>
        <row r="27">
          <cell r="J27">
            <v>1566</v>
          </cell>
        </row>
      </sheetData>
      <sheetData sheetId="6"/>
      <sheetData sheetId="7">
        <row r="1005">
          <cell r="N1005">
            <v>0</v>
          </cell>
        </row>
      </sheetData>
      <sheetData sheetId="8" refreshError="1"/>
      <sheetData sheetId="9" refreshError="1"/>
      <sheetData sheetId="10"/>
    </sheetDataSet>
  </externalBook>
</externalLink>
</file>

<file path=xl/externalLinks/externalLink3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CEGERAL"/>
      <sheetName val="CONSIDCE"/>
      <sheetName val="PCUSTCE"/>
      <sheetName val="PCUSTCE1"/>
      <sheetName val="PCUSTCE2"/>
      <sheetName val="BALANCETECE"/>
      <sheetName val="BALANCETEC1"/>
      <sheetName val="BALANCETEC2"/>
      <sheetName val="BALANCETCEG"/>
      <sheetName val="BALANCETCE1A"/>
      <sheetName val="BALANCETCE2A"/>
      <sheetName val="PSCE1"/>
      <sheetName val="PSCE2 "/>
      <sheetName val="ADM1CE1"/>
      <sheetName val="ADM1CE2"/>
      <sheetName val="ADM1CEG"/>
      <sheetName val="DADMCE12"/>
      <sheetName val="DEADMCET"/>
      <sheetName val="PRODCEG"/>
      <sheetName val="PRODCE2"/>
      <sheetName val="PRODCE1"/>
      <sheetName val="SALJURCE1 (2)"/>
      <sheetName val="SALJURCE2 (2)"/>
      <sheetName val="PRDTOTCE"/>
      <sheetName val="EQPTTCE2"/>
      <sheetName val="EQPTTCE1"/>
      <sheetName val="EQPTTCE"/>
      <sheetName val="EQPTPCE1"/>
      <sheetName val="EQPTPCE2"/>
      <sheetName val="COMTCE"/>
      <sheetName val="COMTCE1"/>
      <sheetName val="COMTCE2"/>
      <sheetName val="CBEQPCE2"/>
      <sheetName val="CBEQPCE1"/>
      <sheetName val="ADMTOTCE"/>
      <sheetName val="ADM2CEG"/>
      <sheetName val="ADM2CE1"/>
      <sheetName val="ADM2CE2"/>
      <sheetName val="MATCE1CE2"/>
      <sheetName val="AUX1"/>
      <sheetName val="QuQuant"/>
      <sheetName val="PATO"/>
      <sheetName val="RESUMO-DVOP 4ª MED"/>
      <sheetName val="PROJETO"/>
    </sheetNames>
    <sheetDataSet>
      <sheetData sheetId="0">
        <row r="7">
          <cell r="A7" t="str">
            <v>Até Set/98</v>
          </cell>
          <cell r="B7" t="str">
            <v>P</v>
          </cell>
          <cell r="C7">
            <v>809322.21</v>
          </cell>
          <cell r="D7">
            <v>1368318.72</v>
          </cell>
          <cell r="E7">
            <v>722494.58000000007</v>
          </cell>
          <cell r="F7">
            <v>233143.16999999998</v>
          </cell>
          <cell r="G7">
            <v>103856.15</v>
          </cell>
          <cell r="H7">
            <v>179974.61</v>
          </cell>
          <cell r="I7">
            <v>3417109.4399999995</v>
          </cell>
          <cell r="J7">
            <v>319073.62</v>
          </cell>
          <cell r="K7">
            <v>142134.81</v>
          </cell>
          <cell r="L7">
            <v>246308.45</v>
          </cell>
          <cell r="M7">
            <v>0</v>
          </cell>
          <cell r="N7">
            <v>726180.86</v>
          </cell>
          <cell r="O7">
            <v>402945</v>
          </cell>
          <cell r="P7">
            <v>280013</v>
          </cell>
          <cell r="Q7">
            <v>282607.61</v>
          </cell>
          <cell r="R7">
            <v>561397.63</v>
          </cell>
          <cell r="S7">
            <v>2960660.98</v>
          </cell>
          <cell r="T7">
            <v>298510</v>
          </cell>
          <cell r="U7">
            <v>437302.58</v>
          </cell>
          <cell r="V7">
            <v>3696473.56</v>
          </cell>
          <cell r="W7">
            <v>7113583</v>
          </cell>
          <cell r="X7">
            <v>6030646.4499999993</v>
          </cell>
          <cell r="Y7">
            <v>197524.95</v>
          </cell>
          <cell r="AA7">
            <v>6228171.3999999994</v>
          </cell>
          <cell r="AB7">
            <v>-885411.60000000056</v>
          </cell>
          <cell r="AC7">
            <v>-221352.89999999991</v>
          </cell>
          <cell r="AD7">
            <v>39910.387499999997</v>
          </cell>
          <cell r="AE7">
            <v>283201</v>
          </cell>
          <cell r="AF7">
            <v>101758.4875000001</v>
          </cell>
          <cell r="AG7">
            <v>-987170.08750000037</v>
          </cell>
        </row>
        <row r="8">
          <cell r="B8" t="str">
            <v>R</v>
          </cell>
          <cell r="C8">
            <v>809322.21</v>
          </cell>
          <cell r="D8">
            <v>1368318.72</v>
          </cell>
          <cell r="E8">
            <v>722494.58000000007</v>
          </cell>
          <cell r="F8">
            <v>233143.16999999998</v>
          </cell>
          <cell r="G8">
            <v>103856.15</v>
          </cell>
          <cell r="H8">
            <v>179974.61</v>
          </cell>
          <cell r="I8">
            <v>3417109.4399999995</v>
          </cell>
          <cell r="J8">
            <v>319073.62</v>
          </cell>
          <cell r="K8">
            <v>142134.81</v>
          </cell>
          <cell r="L8">
            <v>246308.45</v>
          </cell>
          <cell r="N8">
            <v>726180.86</v>
          </cell>
          <cell r="O8">
            <v>402945</v>
          </cell>
          <cell r="P8">
            <v>280013</v>
          </cell>
          <cell r="Q8">
            <v>282607.61</v>
          </cell>
          <cell r="R8">
            <v>561397.63</v>
          </cell>
          <cell r="S8">
            <v>2960660.98</v>
          </cell>
          <cell r="T8">
            <v>298510</v>
          </cell>
          <cell r="U8">
            <v>437302.58</v>
          </cell>
          <cell r="V8">
            <v>3696473.56</v>
          </cell>
          <cell r="W8">
            <v>7113583</v>
          </cell>
          <cell r="X8">
            <v>6030646.4499999993</v>
          </cell>
          <cell r="Y8">
            <v>197524.95</v>
          </cell>
          <cell r="AA8">
            <v>6228171.3999999994</v>
          </cell>
          <cell r="AB8">
            <v>-885411.60000000056</v>
          </cell>
          <cell r="AC8">
            <v>-221352.9</v>
          </cell>
          <cell r="AD8">
            <v>39910.387500000004</v>
          </cell>
          <cell r="AE8">
            <v>283201</v>
          </cell>
          <cell r="AF8">
            <v>101758.48750000002</v>
          </cell>
          <cell r="AG8">
            <v>-987170.08750000037</v>
          </cell>
        </row>
        <row r="9">
          <cell r="A9">
            <v>36069</v>
          </cell>
          <cell r="B9" t="str">
            <v>P</v>
          </cell>
          <cell r="C9">
            <v>158604</v>
          </cell>
          <cell r="D9">
            <v>412656.85</v>
          </cell>
          <cell r="E9">
            <v>120928.47</v>
          </cell>
          <cell r="F9">
            <v>30075</v>
          </cell>
          <cell r="G9">
            <v>18646.5</v>
          </cell>
          <cell r="H9">
            <v>20583.3747392</v>
          </cell>
          <cell r="I9">
            <v>761494.19473919994</v>
          </cell>
          <cell r="J9">
            <v>42670.528959999996</v>
          </cell>
          <cell r="K9">
            <v>26455.727955199996</v>
          </cell>
          <cell r="L9">
            <v>25286.6</v>
          </cell>
          <cell r="M9">
            <v>5892.3878457600003</v>
          </cell>
          <cell r="N9">
            <v>160203</v>
          </cell>
          <cell r="O9">
            <v>64685</v>
          </cell>
          <cell r="P9">
            <v>85569</v>
          </cell>
          <cell r="Q9">
            <v>38429.049999999996</v>
          </cell>
          <cell r="R9">
            <v>131757.765804</v>
          </cell>
          <cell r="S9">
            <v>580949.06056496</v>
          </cell>
          <cell r="T9">
            <v>61622.754265208001</v>
          </cell>
          <cell r="U9">
            <v>60000</v>
          </cell>
          <cell r="V9">
            <v>702571.81483016803</v>
          </cell>
          <cell r="W9">
            <v>1464066.0095693679</v>
          </cell>
          <cell r="X9">
            <v>1467221.15</v>
          </cell>
          <cell r="Y9">
            <v>63066.49</v>
          </cell>
          <cell r="AA9">
            <v>1530287.64</v>
          </cell>
          <cell r="AB9">
            <v>66221.630430632038</v>
          </cell>
          <cell r="AC9">
            <v>16555.40760765801</v>
          </cell>
          <cell r="AD9">
            <v>5892.3878457600003</v>
          </cell>
          <cell r="AE9">
            <v>15059.197952934323</v>
          </cell>
          <cell r="AF9">
            <v>37506.993406352332</v>
          </cell>
          <cell r="AG9">
            <v>28714.637024279684</v>
          </cell>
        </row>
        <row r="10">
          <cell r="B10" t="str">
            <v>R</v>
          </cell>
          <cell r="C10">
            <v>157788.24</v>
          </cell>
          <cell r="D10">
            <v>414440.35</v>
          </cell>
          <cell r="E10">
            <v>95711.49</v>
          </cell>
          <cell r="F10">
            <v>114228.2</v>
          </cell>
          <cell r="H10">
            <v>15750.19</v>
          </cell>
          <cell r="I10">
            <v>797918.46999999986</v>
          </cell>
          <cell r="J10">
            <v>82581.240000000005</v>
          </cell>
          <cell r="L10">
            <v>11386.6</v>
          </cell>
          <cell r="N10">
            <v>158673.20000000001</v>
          </cell>
          <cell r="O10">
            <v>83804.070000000007</v>
          </cell>
          <cell r="P10">
            <v>72875.240000000005</v>
          </cell>
          <cell r="Q10">
            <v>32286.67</v>
          </cell>
          <cell r="R10">
            <v>138189.38</v>
          </cell>
          <cell r="S10">
            <v>579796.4</v>
          </cell>
          <cell r="T10">
            <v>64576.99</v>
          </cell>
          <cell r="U10">
            <v>76184.94</v>
          </cell>
          <cell r="V10">
            <v>720558.33000000007</v>
          </cell>
          <cell r="W10">
            <v>1518476.7999999998</v>
          </cell>
          <cell r="X10">
            <v>1467221.85</v>
          </cell>
          <cell r="Y10">
            <v>110630.59999999986</v>
          </cell>
          <cell r="AA10">
            <v>1577852.45</v>
          </cell>
          <cell r="AB10">
            <v>59375.65000000014</v>
          </cell>
          <cell r="AC10">
            <v>14843.912500000035</v>
          </cell>
          <cell r="AD10">
            <v>9840.4720000000016</v>
          </cell>
          <cell r="AE10">
            <v>62702</v>
          </cell>
          <cell r="AF10">
            <v>87386.384500000044</v>
          </cell>
          <cell r="AG10">
            <v>-28010.73450000002</v>
          </cell>
        </row>
        <row r="11">
          <cell r="A11">
            <v>36100</v>
          </cell>
          <cell r="B11" t="str">
            <v>P</v>
          </cell>
          <cell r="C11">
            <v>213436</v>
          </cell>
          <cell r="D11">
            <v>677821.36</v>
          </cell>
          <cell r="E11">
            <v>86410.14</v>
          </cell>
          <cell r="F11">
            <v>29428.199999999997</v>
          </cell>
          <cell r="G11">
            <v>18245.484</v>
          </cell>
          <cell r="H11">
            <v>25335.18</v>
          </cell>
          <cell r="I11">
            <v>1050676.3640000001</v>
          </cell>
          <cell r="J11">
            <v>42493.912960000001</v>
          </cell>
          <cell r="K11">
            <v>26346.226035199998</v>
          </cell>
          <cell r="L11">
            <v>35945.653595903997</v>
          </cell>
          <cell r="M11">
            <v>5825.6911497600004</v>
          </cell>
          <cell r="N11">
            <v>229543.96999999997</v>
          </cell>
          <cell r="O11">
            <v>84229.138234999991</v>
          </cell>
          <cell r="P11">
            <v>52952.680000000008</v>
          </cell>
          <cell r="Q11">
            <v>37949</v>
          </cell>
          <cell r="R11">
            <v>123484.468717995</v>
          </cell>
          <cell r="S11">
            <v>638770.74069385894</v>
          </cell>
          <cell r="T11">
            <v>78873.12873469296</v>
          </cell>
          <cell r="U11">
            <v>60000</v>
          </cell>
          <cell r="V11">
            <v>777643.86942855187</v>
          </cell>
          <cell r="W11">
            <v>1828320.2334285518</v>
          </cell>
          <cell r="X11">
            <v>1372438.51</v>
          </cell>
          <cell r="Y11">
            <v>61759.732950000005</v>
          </cell>
          <cell r="AA11">
            <v>1434198.2429500001</v>
          </cell>
          <cell r="AB11">
            <v>-394121.99047855171</v>
          </cell>
          <cell r="AC11">
            <v>-98530.497619638016</v>
          </cell>
          <cell r="AD11">
            <v>5825.6911497599995</v>
          </cell>
          <cell r="AE11">
            <v>2612.8694853580032</v>
          </cell>
          <cell r="AF11">
            <v>-90091.936984520013</v>
          </cell>
          <cell r="AG11">
            <v>-304030.05349403177</v>
          </cell>
        </row>
        <row r="12">
          <cell r="B12" t="str">
            <v>R</v>
          </cell>
          <cell r="C12">
            <v>183197.63</v>
          </cell>
          <cell r="D12">
            <v>426881.16</v>
          </cell>
          <cell r="E12">
            <v>146118.68</v>
          </cell>
          <cell r="F12">
            <v>79530.98</v>
          </cell>
          <cell r="G12">
            <v>0</v>
          </cell>
          <cell r="H12">
            <v>25908.74</v>
          </cell>
          <cell r="I12">
            <v>861637.19</v>
          </cell>
          <cell r="J12">
            <v>66880.990000000005</v>
          </cell>
          <cell r="K12">
            <v>0</v>
          </cell>
          <cell r="L12">
            <v>21787.759999999998</v>
          </cell>
          <cell r="N12">
            <v>167866.32</v>
          </cell>
          <cell r="O12">
            <v>90503.6</v>
          </cell>
          <cell r="P12">
            <v>89424.960000000006</v>
          </cell>
          <cell r="Q12">
            <v>59994.41</v>
          </cell>
          <cell r="R12">
            <v>87754.52</v>
          </cell>
          <cell r="S12">
            <v>584212.56000000006</v>
          </cell>
          <cell r="T12">
            <v>66427</v>
          </cell>
          <cell r="U12">
            <v>41882.74</v>
          </cell>
          <cell r="V12">
            <v>692522.3</v>
          </cell>
          <cell r="W12">
            <v>1554159.49</v>
          </cell>
          <cell r="X12">
            <v>1566959.89</v>
          </cell>
          <cell r="Y12">
            <v>71664.850000000006</v>
          </cell>
          <cell r="AA12">
            <v>1638624.74</v>
          </cell>
          <cell r="AB12">
            <v>84465.25</v>
          </cell>
          <cell r="AC12">
            <v>21116.3125</v>
          </cell>
          <cell r="AD12">
            <v>7320.5985000000001</v>
          </cell>
          <cell r="AE12">
            <v>40418</v>
          </cell>
          <cell r="AF12">
            <v>68854.910999999993</v>
          </cell>
          <cell r="AG12">
            <v>15610.33899999992</v>
          </cell>
        </row>
        <row r="13">
          <cell r="A13">
            <v>36130</v>
          </cell>
          <cell r="B13" t="str">
            <v>P</v>
          </cell>
          <cell r="C13">
            <v>202686</v>
          </cell>
          <cell r="D13">
            <v>818594.83000000007</v>
          </cell>
          <cell r="E13">
            <v>144665.25</v>
          </cell>
          <cell r="F13">
            <v>30695.399999999998</v>
          </cell>
          <cell r="G13">
            <v>19031.148000000001</v>
          </cell>
          <cell r="H13">
            <v>24790.31568</v>
          </cell>
          <cell r="I13">
            <v>1240462.94368</v>
          </cell>
          <cell r="J13">
            <v>42493.912960000001</v>
          </cell>
          <cell r="K13">
            <v>26346.226035199998</v>
          </cell>
          <cell r="L13">
            <v>35796.872277504001</v>
          </cell>
          <cell r="M13">
            <v>5928.3343497599999</v>
          </cell>
          <cell r="N13">
            <v>231540.33</v>
          </cell>
          <cell r="O13">
            <v>85218.334615</v>
          </cell>
          <cell r="P13">
            <v>52662.080000000009</v>
          </cell>
          <cell r="Q13">
            <v>37949</v>
          </cell>
          <cell r="R13">
            <v>196468.32449821499</v>
          </cell>
          <cell r="S13">
            <v>714403.41473567905</v>
          </cell>
          <cell r="T13">
            <v>92050.221420783957</v>
          </cell>
          <cell r="U13">
            <v>60000</v>
          </cell>
          <cell r="V13">
            <v>866453.63615646306</v>
          </cell>
          <cell r="W13">
            <v>2106916.5798364631</v>
          </cell>
          <cell r="X13">
            <v>2183600.0700000003</v>
          </cell>
          <cell r="Y13">
            <v>98262.003150000004</v>
          </cell>
          <cell r="AA13">
            <v>2281862.0731500005</v>
          </cell>
          <cell r="AB13">
            <v>174945.49331353744</v>
          </cell>
          <cell r="AC13">
            <v>43736.373328384332</v>
          </cell>
          <cell r="AD13">
            <v>5928.3343497599999</v>
          </cell>
          <cell r="AE13">
            <v>10359.511616781019</v>
          </cell>
          <cell r="AF13">
            <v>60024.219294925351</v>
          </cell>
          <cell r="AG13">
            <v>114921.27401861222</v>
          </cell>
        </row>
        <row r="14">
          <cell r="B14" t="str">
            <v>R</v>
          </cell>
          <cell r="C14">
            <v>0</v>
          </cell>
          <cell r="D14">
            <v>0</v>
          </cell>
          <cell r="E14">
            <v>0</v>
          </cell>
          <cell r="F14">
            <v>0</v>
          </cell>
          <cell r="G14">
            <v>0</v>
          </cell>
          <cell r="H14">
            <v>0</v>
          </cell>
          <cell r="I14">
            <v>0</v>
          </cell>
          <cell r="J14">
            <v>0</v>
          </cell>
          <cell r="K14">
            <v>0</v>
          </cell>
          <cell r="L14">
            <v>0</v>
          </cell>
          <cell r="N14">
            <v>0</v>
          </cell>
          <cell r="O14">
            <v>0</v>
          </cell>
          <cell r="P14">
            <v>0</v>
          </cell>
          <cell r="Q14">
            <v>0</v>
          </cell>
          <cell r="R14">
            <v>0</v>
          </cell>
          <cell r="S14">
            <v>0</v>
          </cell>
          <cell r="T14">
            <v>0</v>
          </cell>
          <cell r="U14">
            <v>0</v>
          </cell>
          <cell r="V14">
            <v>0</v>
          </cell>
          <cell r="W14">
            <v>0</v>
          </cell>
          <cell r="X14">
            <v>0</v>
          </cell>
          <cell r="Y14">
            <v>0</v>
          </cell>
          <cell r="AA14">
            <v>0</v>
          </cell>
          <cell r="AB14">
            <v>0</v>
          </cell>
          <cell r="AC14">
            <v>0</v>
          </cell>
          <cell r="AD14">
            <v>0</v>
          </cell>
          <cell r="AE14">
            <v>0</v>
          </cell>
          <cell r="AF14">
            <v>0</v>
          </cell>
          <cell r="AG14">
            <v>0</v>
          </cell>
        </row>
        <row r="15">
          <cell r="A15">
            <v>36161</v>
          </cell>
          <cell r="B15" t="str">
            <v>P</v>
          </cell>
          <cell r="C15">
            <v>214936</v>
          </cell>
          <cell r="D15">
            <v>842020.43</v>
          </cell>
          <cell r="E15">
            <v>135215.82</v>
          </cell>
          <cell r="F15">
            <v>30695.399999999998</v>
          </cell>
          <cell r="G15">
            <v>19031.148000000001</v>
          </cell>
          <cell r="H15">
            <v>25857.804960000001</v>
          </cell>
          <cell r="I15">
            <v>1267756.6029600003</v>
          </cell>
          <cell r="J15">
            <v>42493.912960000001</v>
          </cell>
          <cell r="K15">
            <v>26346.226035199998</v>
          </cell>
          <cell r="L15">
            <v>35796.872277504001</v>
          </cell>
          <cell r="M15">
            <v>5928.3343497599999</v>
          </cell>
          <cell r="N15">
            <v>233417.73</v>
          </cell>
          <cell r="O15">
            <v>86148.586315000008</v>
          </cell>
          <cell r="P15">
            <v>52883.48000000001</v>
          </cell>
          <cell r="Q15">
            <v>37949</v>
          </cell>
          <cell r="R15">
            <v>220706.60453919001</v>
          </cell>
          <cell r="S15">
            <v>741670.74647665396</v>
          </cell>
          <cell r="T15">
            <v>94778.27097183271</v>
          </cell>
          <cell r="U15">
            <v>60000</v>
          </cell>
          <cell r="V15">
            <v>896449.01744848664</v>
          </cell>
          <cell r="W15">
            <v>2164205.620408487</v>
          </cell>
          <cell r="X15">
            <v>2452990.62</v>
          </cell>
          <cell r="Y15">
            <v>110384.57789999999</v>
          </cell>
          <cell r="AA15">
            <v>2563375.1979</v>
          </cell>
          <cell r="AB15">
            <v>399169.57749151299</v>
          </cell>
          <cell r="AC15">
            <v>99792.394372878276</v>
          </cell>
          <cell r="AD15">
            <v>5928.3343497599999</v>
          </cell>
          <cell r="AE15">
            <v>-4958.9929342989626</v>
          </cell>
          <cell r="AF15">
            <v>100761.73578833931</v>
          </cell>
          <cell r="AG15">
            <v>298407.8417031737</v>
          </cell>
        </row>
        <row r="16">
          <cell r="B16" t="str">
            <v>R</v>
          </cell>
          <cell r="C16">
            <v>0</v>
          </cell>
          <cell r="D16">
            <v>0</v>
          </cell>
          <cell r="E16">
            <v>0</v>
          </cell>
          <cell r="F16">
            <v>0</v>
          </cell>
          <cell r="G16">
            <v>0</v>
          </cell>
          <cell r="H16">
            <v>0</v>
          </cell>
          <cell r="I16">
            <v>0</v>
          </cell>
          <cell r="J16">
            <v>0</v>
          </cell>
          <cell r="K16">
            <v>0</v>
          </cell>
          <cell r="L16">
            <v>0</v>
          </cell>
          <cell r="N16">
            <v>0</v>
          </cell>
          <cell r="O16">
            <v>0</v>
          </cell>
          <cell r="P16">
            <v>0</v>
          </cell>
          <cell r="Q16">
            <v>0</v>
          </cell>
          <cell r="R16">
            <v>0</v>
          </cell>
          <cell r="S16">
            <v>0</v>
          </cell>
          <cell r="T16">
            <v>0</v>
          </cell>
          <cell r="U16">
            <v>0</v>
          </cell>
          <cell r="V16">
            <v>0</v>
          </cell>
          <cell r="W16">
            <v>0</v>
          </cell>
          <cell r="X16">
            <v>0</v>
          </cell>
          <cell r="Y16">
            <v>0</v>
          </cell>
          <cell r="AA16">
            <v>0</v>
          </cell>
          <cell r="AB16">
            <v>0</v>
          </cell>
          <cell r="AC16">
            <v>0</v>
          </cell>
          <cell r="AD16">
            <v>0</v>
          </cell>
          <cell r="AE16">
            <v>0</v>
          </cell>
          <cell r="AF16">
            <v>0</v>
          </cell>
          <cell r="AG16">
            <v>0</v>
          </cell>
        </row>
        <row r="17">
          <cell r="A17">
            <v>36192</v>
          </cell>
          <cell r="B17" t="str">
            <v>P</v>
          </cell>
          <cell r="C17">
            <v>236436</v>
          </cell>
          <cell r="D17">
            <v>808748.83000000007</v>
          </cell>
          <cell r="E17">
            <v>137653.78</v>
          </cell>
          <cell r="F17">
            <v>29355.599999999999</v>
          </cell>
          <cell r="G17">
            <v>18200.471999999998</v>
          </cell>
          <cell r="H17">
            <v>25857.804960000001</v>
          </cell>
          <cell r="I17">
            <v>1256252.4869600004</v>
          </cell>
          <cell r="J17">
            <v>41320.388959999997</v>
          </cell>
          <cell r="K17">
            <v>25618.641155199999</v>
          </cell>
          <cell r="L17">
            <v>35796.872277504001</v>
          </cell>
          <cell r="M17">
            <v>5724.7551057599994</v>
          </cell>
          <cell r="N17">
            <v>233417.73</v>
          </cell>
          <cell r="O17">
            <v>86148.586315000008</v>
          </cell>
          <cell r="P17">
            <v>52883.48000000001</v>
          </cell>
          <cell r="Q17">
            <v>37949</v>
          </cell>
          <cell r="R17">
            <v>225032.76744564</v>
          </cell>
          <cell r="S17">
            <v>743892.22125910409</v>
          </cell>
          <cell r="T17">
            <v>94726.808910955209</v>
          </cell>
          <cell r="U17">
            <v>60000</v>
          </cell>
          <cell r="V17">
            <v>898619.0301700593</v>
          </cell>
          <cell r="W17">
            <v>2154871.5171300597</v>
          </cell>
          <cell r="X17">
            <v>2501072.7200000002</v>
          </cell>
          <cell r="Y17">
            <v>112548.2724</v>
          </cell>
          <cell r="AA17">
            <v>2613620.9924000003</v>
          </cell>
          <cell r="AB17">
            <v>458749.47526994068</v>
          </cell>
          <cell r="AC17">
            <v>114687.36881748526</v>
          </cell>
          <cell r="AD17">
            <v>5724.7551057599994</v>
          </cell>
          <cell r="AE17">
            <v>-9028.237521902498</v>
          </cell>
          <cell r="AF17">
            <v>111383.88640134277</v>
          </cell>
          <cell r="AG17">
            <v>347365.58886859799</v>
          </cell>
        </row>
        <row r="18">
          <cell r="B18" t="str">
            <v>R</v>
          </cell>
          <cell r="C18">
            <v>0</v>
          </cell>
          <cell r="D18">
            <v>0</v>
          </cell>
          <cell r="E18">
            <v>0</v>
          </cell>
          <cell r="F18">
            <v>0</v>
          </cell>
          <cell r="G18">
            <v>0</v>
          </cell>
          <cell r="H18">
            <v>0</v>
          </cell>
          <cell r="I18">
            <v>0</v>
          </cell>
          <cell r="J18">
            <v>0</v>
          </cell>
          <cell r="K18">
            <v>0</v>
          </cell>
          <cell r="L18">
            <v>0</v>
          </cell>
          <cell r="N18">
            <v>0</v>
          </cell>
          <cell r="O18">
            <v>0</v>
          </cell>
          <cell r="P18">
            <v>0</v>
          </cell>
          <cell r="Q18">
            <v>0</v>
          </cell>
          <cell r="R18">
            <v>0</v>
          </cell>
          <cell r="S18">
            <v>0</v>
          </cell>
          <cell r="T18">
            <v>0</v>
          </cell>
          <cell r="U18">
            <v>0</v>
          </cell>
          <cell r="V18">
            <v>0</v>
          </cell>
          <cell r="W18">
            <v>0</v>
          </cell>
          <cell r="X18">
            <v>0</v>
          </cell>
          <cell r="Y18">
            <v>0</v>
          </cell>
          <cell r="AA18">
            <v>0</v>
          </cell>
          <cell r="AB18">
            <v>0</v>
          </cell>
          <cell r="AC18">
            <v>0</v>
          </cell>
          <cell r="AD18">
            <v>0</v>
          </cell>
          <cell r="AE18">
            <v>0</v>
          </cell>
          <cell r="AF18">
            <v>0</v>
          </cell>
          <cell r="AG18">
            <v>0</v>
          </cell>
        </row>
        <row r="19">
          <cell r="A19">
            <v>36220</v>
          </cell>
          <cell r="B19" t="str">
            <v>P</v>
          </cell>
          <cell r="C19">
            <v>164181</v>
          </cell>
          <cell r="D19">
            <v>468207.5</v>
          </cell>
          <cell r="E19">
            <v>112317.2</v>
          </cell>
          <cell r="F19">
            <v>25987.4</v>
          </cell>
          <cell r="G19">
            <v>16112.187999999998</v>
          </cell>
          <cell r="H19">
            <v>24729.157439999999</v>
          </cell>
          <cell r="I19">
            <v>811534.44543999992</v>
          </cell>
          <cell r="J19">
            <v>39554.448960000002</v>
          </cell>
          <cell r="K19">
            <v>24523.7583552</v>
          </cell>
          <cell r="L19">
            <v>34808.295659903997</v>
          </cell>
          <cell r="M19">
            <v>5308.88976576</v>
          </cell>
          <cell r="N19">
            <v>217464.33000000002</v>
          </cell>
          <cell r="O19">
            <v>82059.02661500001</v>
          </cell>
          <cell r="P19">
            <v>49883.880000000005</v>
          </cell>
          <cell r="Q19">
            <v>37949</v>
          </cell>
          <cell r="R19">
            <v>204737.132205375</v>
          </cell>
          <cell r="S19">
            <v>696288.76156123902</v>
          </cell>
          <cell r="T19">
            <v>70954.972850061953</v>
          </cell>
          <cell r="U19">
            <v>60000</v>
          </cell>
          <cell r="V19">
            <v>827243.73441130097</v>
          </cell>
          <cell r="W19">
            <v>1638778.179851301</v>
          </cell>
          <cell r="X19">
            <v>2275501.75</v>
          </cell>
          <cell r="Y19">
            <v>102397.57874999999</v>
          </cell>
          <cell r="AA19">
            <v>2377899.3287499999</v>
          </cell>
          <cell r="AB19">
            <v>739121.14889869886</v>
          </cell>
          <cell r="AC19">
            <v>184780.28722467474</v>
          </cell>
          <cell r="AD19">
            <v>5308.88976576</v>
          </cell>
          <cell r="AE19">
            <v>-11272.875670329049</v>
          </cell>
          <cell r="AF19">
            <v>178816.30132010567</v>
          </cell>
          <cell r="AG19">
            <v>560304.84757859306</v>
          </cell>
        </row>
        <row r="20">
          <cell r="B20" t="str">
            <v>R</v>
          </cell>
          <cell r="C20">
            <v>0</v>
          </cell>
          <cell r="D20">
            <v>0</v>
          </cell>
          <cell r="E20">
            <v>0</v>
          </cell>
          <cell r="F20">
            <v>0</v>
          </cell>
          <cell r="G20">
            <v>0</v>
          </cell>
          <cell r="H20">
            <v>0</v>
          </cell>
          <cell r="I20">
            <v>0</v>
          </cell>
          <cell r="J20">
            <v>0</v>
          </cell>
          <cell r="K20">
            <v>0</v>
          </cell>
          <cell r="L20">
            <v>0</v>
          </cell>
          <cell r="N20">
            <v>0</v>
          </cell>
          <cell r="O20">
            <v>0</v>
          </cell>
          <cell r="P20">
            <v>0</v>
          </cell>
          <cell r="Q20">
            <v>0</v>
          </cell>
          <cell r="R20">
            <v>0</v>
          </cell>
          <cell r="S20">
            <v>0</v>
          </cell>
          <cell r="T20">
            <v>0</v>
          </cell>
          <cell r="U20">
            <v>0</v>
          </cell>
          <cell r="V20">
            <v>0</v>
          </cell>
          <cell r="W20">
            <v>0</v>
          </cell>
          <cell r="X20">
            <v>0</v>
          </cell>
          <cell r="Y20">
            <v>0</v>
          </cell>
          <cell r="AA20">
            <v>0</v>
          </cell>
          <cell r="AB20">
            <v>0</v>
          </cell>
          <cell r="AC20">
            <v>0</v>
          </cell>
          <cell r="AD20">
            <v>0</v>
          </cell>
          <cell r="AE20">
            <v>0</v>
          </cell>
          <cell r="AF20">
            <v>0</v>
          </cell>
          <cell r="AG20">
            <v>0</v>
          </cell>
        </row>
        <row r="21">
          <cell r="A21">
            <v>36251</v>
          </cell>
          <cell r="B21" t="str">
            <v>P</v>
          </cell>
          <cell r="C21">
            <v>73095</v>
          </cell>
          <cell r="D21">
            <v>206620.81</v>
          </cell>
          <cell r="E21">
            <v>79318.39</v>
          </cell>
          <cell r="F21">
            <v>15455.6</v>
          </cell>
          <cell r="G21">
            <v>9582.4720000000016</v>
          </cell>
          <cell r="H21">
            <v>21891.785759999999</v>
          </cell>
          <cell r="I21">
            <v>405964.05776</v>
          </cell>
          <cell r="J21">
            <v>33379.100959999996</v>
          </cell>
          <cell r="K21">
            <v>20695.042595199997</v>
          </cell>
          <cell r="L21">
            <v>33320.667803903998</v>
          </cell>
          <cell r="M21">
            <v>3955.6107777599996</v>
          </cell>
          <cell r="N21">
            <v>194079.55</v>
          </cell>
          <cell r="O21">
            <v>73692.618124999994</v>
          </cell>
          <cell r="P21">
            <v>45109.688000000009</v>
          </cell>
          <cell r="Q21">
            <v>27402</v>
          </cell>
          <cell r="R21">
            <v>143558.30421932999</v>
          </cell>
          <cell r="S21">
            <v>575192.58248119394</v>
          </cell>
          <cell r="T21">
            <v>47929.181242059698</v>
          </cell>
          <cell r="U21">
            <v>60000</v>
          </cell>
          <cell r="V21">
            <v>683121.76372325362</v>
          </cell>
          <cell r="W21">
            <v>1089085.8214832535</v>
          </cell>
          <cell r="X21">
            <v>1595544.3399999999</v>
          </cell>
          <cell r="Y21">
            <v>71799.495299999995</v>
          </cell>
          <cell r="AA21">
            <v>1667343.8352999999</v>
          </cell>
          <cell r="AB21">
            <v>578258.01381674642</v>
          </cell>
          <cell r="AC21">
            <v>144564.50345418655</v>
          </cell>
          <cell r="AD21">
            <v>3955.61077776</v>
          </cell>
          <cell r="AE21">
            <v>-21084.959087762763</v>
          </cell>
          <cell r="AF21">
            <v>127435.15514418379</v>
          </cell>
          <cell r="AG21">
            <v>450822.85867256252</v>
          </cell>
        </row>
        <row r="22">
          <cell r="B22" t="str">
            <v>R</v>
          </cell>
          <cell r="C22">
            <v>0</v>
          </cell>
          <cell r="D22">
            <v>0</v>
          </cell>
          <cell r="E22">
            <v>0</v>
          </cell>
          <cell r="F22">
            <v>0</v>
          </cell>
          <cell r="G22">
            <v>0</v>
          </cell>
          <cell r="H22">
            <v>0</v>
          </cell>
          <cell r="I22">
            <v>0</v>
          </cell>
          <cell r="J22">
            <v>0</v>
          </cell>
          <cell r="K22">
            <v>0</v>
          </cell>
          <cell r="L22">
            <v>0</v>
          </cell>
          <cell r="N22">
            <v>0</v>
          </cell>
          <cell r="O22">
            <v>0</v>
          </cell>
          <cell r="P22">
            <v>0</v>
          </cell>
          <cell r="Q22">
            <v>0</v>
          </cell>
          <cell r="R22">
            <v>0</v>
          </cell>
          <cell r="S22">
            <v>0</v>
          </cell>
          <cell r="T22">
            <v>0</v>
          </cell>
          <cell r="U22">
            <v>0</v>
          </cell>
          <cell r="V22">
            <v>0</v>
          </cell>
          <cell r="W22">
            <v>0</v>
          </cell>
          <cell r="X22">
            <v>0</v>
          </cell>
          <cell r="Y22">
            <v>0</v>
          </cell>
          <cell r="AA22">
            <v>0</v>
          </cell>
          <cell r="AB22">
            <v>0</v>
          </cell>
          <cell r="AC22">
            <v>0</v>
          </cell>
          <cell r="AD22">
            <v>0</v>
          </cell>
          <cell r="AE22">
            <v>0</v>
          </cell>
          <cell r="AF22">
            <v>0</v>
          </cell>
          <cell r="AG22">
            <v>0</v>
          </cell>
        </row>
        <row r="23">
          <cell r="A23">
            <v>36281</v>
          </cell>
          <cell r="B23" t="str">
            <v>P</v>
          </cell>
          <cell r="C23">
            <v>51811</v>
          </cell>
          <cell r="D23">
            <v>205339.05</v>
          </cell>
          <cell r="E23">
            <v>67001.52</v>
          </cell>
          <cell r="F23">
            <v>13572.4</v>
          </cell>
          <cell r="G23">
            <v>8414.887999999999</v>
          </cell>
          <cell r="H23">
            <v>13019.797440000002</v>
          </cell>
          <cell r="I23">
            <v>359158.65544</v>
          </cell>
          <cell r="J23">
            <v>32786.009120000002</v>
          </cell>
          <cell r="K23">
            <v>20327.3256544</v>
          </cell>
          <cell r="L23">
            <v>28118.554648703997</v>
          </cell>
          <cell r="M23">
            <v>3755.0311387200004</v>
          </cell>
          <cell r="N23">
            <v>104891.0154</v>
          </cell>
          <cell r="O23">
            <v>40914.929130700002</v>
          </cell>
          <cell r="P23">
            <v>23600.847999999998</v>
          </cell>
          <cell r="Q23">
            <v>16989.240000000002</v>
          </cell>
          <cell r="R23">
            <v>92260.977880994993</v>
          </cell>
          <cell r="S23">
            <v>363643.93097351899</v>
          </cell>
          <cell r="T23">
            <v>34469.548550675951</v>
          </cell>
          <cell r="U23">
            <v>31530</v>
          </cell>
          <cell r="V23">
            <v>429643.47952419496</v>
          </cell>
          <cell r="W23">
            <v>788802.13496419496</v>
          </cell>
          <cell r="X23">
            <v>1025412.51</v>
          </cell>
          <cell r="Y23">
            <v>46143.56295</v>
          </cell>
          <cell r="AA23">
            <v>1071556.0729499999</v>
          </cell>
          <cell r="AB23">
            <v>282753.93798580498</v>
          </cell>
          <cell r="AC23">
            <v>70688.484496451245</v>
          </cell>
          <cell r="AD23">
            <v>3755.0311387199999</v>
          </cell>
          <cell r="AE23">
            <v>-7062.7224561255243</v>
          </cell>
          <cell r="AF23">
            <v>67380.793179045722</v>
          </cell>
          <cell r="AG23">
            <v>215373.1448067592</v>
          </cell>
        </row>
        <row r="24">
          <cell r="B24" t="str">
            <v>R</v>
          </cell>
          <cell r="C24">
            <v>0</v>
          </cell>
          <cell r="D24">
            <v>0</v>
          </cell>
          <cell r="E24">
            <v>0</v>
          </cell>
          <cell r="F24">
            <v>0</v>
          </cell>
          <cell r="G24">
            <v>0</v>
          </cell>
          <cell r="H24">
            <v>0</v>
          </cell>
          <cell r="I24">
            <v>0</v>
          </cell>
          <cell r="J24">
            <v>0</v>
          </cell>
          <cell r="K24">
            <v>0</v>
          </cell>
          <cell r="L24">
            <v>0</v>
          </cell>
          <cell r="N24">
            <v>0</v>
          </cell>
          <cell r="O24">
            <v>0</v>
          </cell>
          <cell r="P24">
            <v>0</v>
          </cell>
          <cell r="Q24">
            <v>0</v>
          </cell>
          <cell r="R24">
            <v>0</v>
          </cell>
          <cell r="S24">
            <v>0</v>
          </cell>
          <cell r="T24">
            <v>0</v>
          </cell>
          <cell r="U24">
            <v>0</v>
          </cell>
          <cell r="V24">
            <v>0</v>
          </cell>
          <cell r="W24">
            <v>0</v>
          </cell>
          <cell r="X24">
            <v>0</v>
          </cell>
          <cell r="Y24">
            <v>0</v>
          </cell>
          <cell r="AA24">
            <v>0</v>
          </cell>
          <cell r="AB24">
            <v>0</v>
          </cell>
          <cell r="AC24">
            <v>0</v>
          </cell>
          <cell r="AD24">
            <v>0</v>
          </cell>
          <cell r="AE24">
            <v>0</v>
          </cell>
          <cell r="AF24">
            <v>0</v>
          </cell>
          <cell r="AG24">
            <v>0</v>
          </cell>
        </row>
        <row r="25">
          <cell r="A25">
            <v>36312</v>
          </cell>
          <cell r="B25" t="str">
            <v>P</v>
          </cell>
          <cell r="C25">
            <v>0</v>
          </cell>
          <cell r="D25">
            <v>29792.63</v>
          </cell>
          <cell r="E25">
            <v>25923.13</v>
          </cell>
          <cell r="F25">
            <v>3069</v>
          </cell>
          <cell r="G25">
            <v>1902.7800000000002</v>
          </cell>
          <cell r="H25">
            <v>11433.38976</v>
          </cell>
          <cell r="I25">
            <v>72120.929759999999</v>
          </cell>
          <cell r="J25">
            <v>26490.883600000001</v>
          </cell>
          <cell r="K25">
            <v>16424.347831999999</v>
          </cell>
          <cell r="L25">
            <v>27618.934082688</v>
          </cell>
          <cell r="M25">
            <v>2394.3505716</v>
          </cell>
          <cell r="N25">
            <v>0</v>
          </cell>
          <cell r="O25">
            <v>32178.570430700001</v>
          </cell>
          <cell r="P25">
            <v>17518.448000000004</v>
          </cell>
          <cell r="Q25">
            <v>16989.240000000002</v>
          </cell>
          <cell r="R25">
            <v>63559.725107339989</v>
          </cell>
          <cell r="S25">
            <v>203174.49962432799</v>
          </cell>
          <cell r="T25">
            <v>15341.271469216401</v>
          </cell>
          <cell r="U25">
            <v>31530</v>
          </cell>
          <cell r="V25">
            <v>250045.77109354438</v>
          </cell>
          <cell r="W25">
            <v>322166.7008535444</v>
          </cell>
          <cell r="X25">
            <v>706419.32</v>
          </cell>
          <cell r="Y25">
            <v>31788.869399999996</v>
          </cell>
          <cell r="AA25">
            <v>738208.18939999992</v>
          </cell>
          <cell r="AB25">
            <v>416041.48854645551</v>
          </cell>
          <cell r="AC25">
            <v>104010.37213661388</v>
          </cell>
          <cell r="AD25">
            <v>2394.3505716</v>
          </cell>
          <cell r="AE25">
            <v>-6869.1517542669226</v>
          </cell>
          <cell r="AF25">
            <v>99535.570953946954</v>
          </cell>
          <cell r="AG25">
            <v>316505.91759250854</v>
          </cell>
        </row>
        <row r="26">
          <cell r="B26" t="str">
            <v>R</v>
          </cell>
          <cell r="C26">
            <v>0</v>
          </cell>
          <cell r="D26">
            <v>0</v>
          </cell>
          <cell r="E26">
            <v>0</v>
          </cell>
          <cell r="F26">
            <v>0</v>
          </cell>
          <cell r="G26">
            <v>0</v>
          </cell>
          <cell r="H26">
            <v>0</v>
          </cell>
          <cell r="I26">
            <v>0</v>
          </cell>
          <cell r="J26">
            <v>0</v>
          </cell>
          <cell r="K26">
            <v>0</v>
          </cell>
          <cell r="L26">
            <v>0</v>
          </cell>
          <cell r="N26">
            <v>0</v>
          </cell>
          <cell r="O26">
            <v>0</v>
          </cell>
          <cell r="P26">
            <v>0</v>
          </cell>
          <cell r="Q26">
            <v>0</v>
          </cell>
          <cell r="R26">
            <v>0</v>
          </cell>
          <cell r="S26">
            <v>0</v>
          </cell>
          <cell r="T26">
            <v>0</v>
          </cell>
          <cell r="U26">
            <v>0</v>
          </cell>
          <cell r="V26">
            <v>0</v>
          </cell>
          <cell r="W26">
            <v>0</v>
          </cell>
          <cell r="X26">
            <v>0</v>
          </cell>
          <cell r="Y26">
            <v>0</v>
          </cell>
          <cell r="AA26">
            <v>0</v>
          </cell>
          <cell r="AB26">
            <v>0</v>
          </cell>
          <cell r="AC26">
            <v>0</v>
          </cell>
          <cell r="AD26">
            <v>0</v>
          </cell>
          <cell r="AE26">
            <v>0</v>
          </cell>
          <cell r="AF26">
            <v>0</v>
          </cell>
          <cell r="AG26">
            <v>0</v>
          </cell>
        </row>
        <row r="27">
          <cell r="A27">
            <v>36342</v>
          </cell>
          <cell r="B27" t="str">
            <v>P</v>
          </cell>
          <cell r="C27">
            <v>0</v>
          </cell>
          <cell r="D27">
            <v>0</v>
          </cell>
          <cell r="E27">
            <v>0</v>
          </cell>
          <cell r="F27">
            <v>798.59999999999991</v>
          </cell>
          <cell r="G27">
            <v>495.13199999999995</v>
          </cell>
          <cell r="H27">
            <v>2585.3256000000001</v>
          </cell>
          <cell r="I27">
            <v>3879.0576000000001</v>
          </cell>
          <cell r="J27">
            <v>18319.377840000001</v>
          </cell>
          <cell r="K27">
            <v>11358.014260800001</v>
          </cell>
          <cell r="L27">
            <v>22315.920344639999</v>
          </cell>
          <cell r="M27">
            <v>1548.5562050400001</v>
          </cell>
          <cell r="N27">
            <v>0</v>
          </cell>
          <cell r="O27">
            <v>0</v>
          </cell>
          <cell r="P27">
            <v>0</v>
          </cell>
          <cell r="Q27">
            <v>16989.240000000002</v>
          </cell>
          <cell r="R27">
            <v>3536.4153316799998</v>
          </cell>
          <cell r="S27">
            <v>74067.523982159997</v>
          </cell>
          <cell r="T27">
            <v>4647.3290791079999</v>
          </cell>
          <cell r="U27">
            <v>15000</v>
          </cell>
          <cell r="V27">
            <v>93714.85306126799</v>
          </cell>
          <cell r="W27">
            <v>97593.91066126799</v>
          </cell>
          <cell r="X27">
            <v>39304.639999999999</v>
          </cell>
          <cell r="Y27">
            <v>1768.7087999999999</v>
          </cell>
          <cell r="AA27">
            <v>41073.3488</v>
          </cell>
          <cell r="AB27">
            <v>-56520.56186126799</v>
          </cell>
          <cell r="AC27">
            <v>-14130.140465317001</v>
          </cell>
          <cell r="AD27">
            <v>1548.5562050400001</v>
          </cell>
          <cell r="AE27">
            <v>-10434.390570969068</v>
          </cell>
          <cell r="AF27">
            <v>-23015.974831246069</v>
          </cell>
          <cell r="AG27">
            <v>-33504.587030021918</v>
          </cell>
        </row>
        <row r="28">
          <cell r="B28" t="str">
            <v>R</v>
          </cell>
          <cell r="C28">
            <v>0</v>
          </cell>
          <cell r="D28">
            <v>0</v>
          </cell>
          <cell r="E28">
            <v>0</v>
          </cell>
          <cell r="F28">
            <v>0</v>
          </cell>
          <cell r="G28">
            <v>0</v>
          </cell>
          <cell r="H28">
            <v>0</v>
          </cell>
          <cell r="I28">
            <v>0</v>
          </cell>
          <cell r="J28">
            <v>0</v>
          </cell>
          <cell r="K28">
            <v>0</v>
          </cell>
          <cell r="L28">
            <v>0</v>
          </cell>
          <cell r="N28">
            <v>0</v>
          </cell>
          <cell r="O28">
            <v>0</v>
          </cell>
          <cell r="P28">
            <v>0</v>
          </cell>
          <cell r="Q28">
            <v>0</v>
          </cell>
          <cell r="R28">
            <v>0</v>
          </cell>
          <cell r="S28">
            <v>0</v>
          </cell>
          <cell r="T28">
            <v>0</v>
          </cell>
          <cell r="U28">
            <v>0</v>
          </cell>
          <cell r="V28">
            <v>0</v>
          </cell>
          <cell r="W28">
            <v>0</v>
          </cell>
          <cell r="X28">
            <v>0</v>
          </cell>
          <cell r="Y28">
            <v>0</v>
          </cell>
          <cell r="AA28">
            <v>0</v>
          </cell>
          <cell r="AB28">
            <v>0</v>
          </cell>
          <cell r="AC28">
            <v>0</v>
          </cell>
          <cell r="AD28">
            <v>0</v>
          </cell>
          <cell r="AE28">
            <v>0</v>
          </cell>
          <cell r="AF28">
            <v>0</v>
          </cell>
          <cell r="AG28">
            <v>0</v>
          </cell>
        </row>
        <row r="29">
          <cell r="A29">
            <v>36373</v>
          </cell>
          <cell r="B29" t="str">
            <v>P</v>
          </cell>
          <cell r="C29">
            <v>0</v>
          </cell>
          <cell r="D29">
            <v>0</v>
          </cell>
          <cell r="E29">
            <v>0</v>
          </cell>
          <cell r="F29">
            <v>0</v>
          </cell>
          <cell r="G29">
            <v>0</v>
          </cell>
          <cell r="H29">
            <v>95535.28800000003</v>
          </cell>
          <cell r="I29">
            <v>95535.28800000003</v>
          </cell>
          <cell r="J29">
            <v>0</v>
          </cell>
          <cell r="K29">
            <v>0</v>
          </cell>
          <cell r="L29">
            <v>179636.56758662401</v>
          </cell>
          <cell r="M29">
            <v>0</v>
          </cell>
          <cell r="N29">
            <v>0</v>
          </cell>
          <cell r="O29">
            <v>0</v>
          </cell>
          <cell r="P29">
            <v>0</v>
          </cell>
          <cell r="Q29">
            <v>0</v>
          </cell>
          <cell r="R29">
            <v>0</v>
          </cell>
          <cell r="S29">
            <v>179636.56758662401</v>
          </cell>
          <cell r="T29">
            <v>5378.621424451203</v>
          </cell>
          <cell r="U29">
            <v>0</v>
          </cell>
          <cell r="V29">
            <v>185015.18901107521</v>
          </cell>
          <cell r="W29">
            <v>280550.47701107524</v>
          </cell>
          <cell r="X29">
            <v>0</v>
          </cell>
          <cell r="Y29">
            <v>0</v>
          </cell>
          <cell r="AA29">
            <v>0</v>
          </cell>
          <cell r="AB29">
            <v>-280550.47701107524</v>
          </cell>
          <cell r="AC29">
            <v>-41666.939167168821</v>
          </cell>
          <cell r="AD29">
            <v>0</v>
          </cell>
          <cell r="AE29">
            <v>5753.8262482877717</v>
          </cell>
          <cell r="AF29">
            <v>-35913.112918881052</v>
          </cell>
          <cell r="AG29">
            <v>-244637.36409219418</v>
          </cell>
        </row>
        <row r="30">
          <cell r="B30" t="str">
            <v>R</v>
          </cell>
          <cell r="C30">
            <v>0</v>
          </cell>
          <cell r="D30">
            <v>0</v>
          </cell>
          <cell r="E30">
            <v>0</v>
          </cell>
          <cell r="F30">
            <v>0</v>
          </cell>
          <cell r="G30">
            <v>0</v>
          </cell>
          <cell r="H30">
            <v>0</v>
          </cell>
          <cell r="I30">
            <v>0</v>
          </cell>
          <cell r="J30">
            <v>0</v>
          </cell>
          <cell r="K30">
            <v>0</v>
          </cell>
          <cell r="L30">
            <v>0</v>
          </cell>
          <cell r="N30">
            <v>0</v>
          </cell>
          <cell r="O30">
            <v>0</v>
          </cell>
          <cell r="P30">
            <v>0</v>
          </cell>
          <cell r="Q30">
            <v>0</v>
          </cell>
          <cell r="R30">
            <v>0</v>
          </cell>
          <cell r="S30">
            <v>0</v>
          </cell>
          <cell r="T30">
            <v>0</v>
          </cell>
          <cell r="U30">
            <v>0</v>
          </cell>
          <cell r="V30">
            <v>0</v>
          </cell>
          <cell r="W30">
            <v>0</v>
          </cell>
          <cell r="X30">
            <v>0</v>
          </cell>
          <cell r="Y30">
            <v>0</v>
          </cell>
          <cell r="AA30">
            <v>0</v>
          </cell>
          <cell r="AB30">
            <v>0</v>
          </cell>
          <cell r="AC30">
            <v>0</v>
          </cell>
          <cell r="AD30">
            <v>0</v>
          </cell>
          <cell r="AE30">
            <v>0</v>
          </cell>
          <cell r="AF30">
            <v>0</v>
          </cell>
          <cell r="AG30">
            <v>0</v>
          </cell>
        </row>
        <row r="31">
          <cell r="A31">
            <v>36404</v>
          </cell>
          <cell r="B31" t="str">
            <v>P</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AA31">
            <v>0</v>
          </cell>
          <cell r="AB31">
            <v>0</v>
          </cell>
          <cell r="AC31">
            <v>0</v>
          </cell>
          <cell r="AD31">
            <v>0</v>
          </cell>
          <cell r="AE31">
            <v>2041.2348566976002</v>
          </cell>
          <cell r="AF31">
            <v>2041.2348566976002</v>
          </cell>
          <cell r="AG31">
            <v>-2041.2348566976002</v>
          </cell>
        </row>
        <row r="32">
          <cell r="B32" t="str">
            <v>R</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AA32">
            <v>0</v>
          </cell>
          <cell r="AB32">
            <v>0</v>
          </cell>
          <cell r="AC32">
            <v>0</v>
          </cell>
          <cell r="AD32">
            <v>0</v>
          </cell>
          <cell r="AE32">
            <v>0</v>
          </cell>
          <cell r="AF32">
            <v>0</v>
          </cell>
          <cell r="AG32">
            <v>0</v>
          </cell>
        </row>
        <row r="33">
          <cell r="A33" t="str">
            <v xml:space="preserve">                </v>
          </cell>
          <cell r="B33" t="str">
            <v>P</v>
          </cell>
          <cell r="C33">
            <v>0</v>
          </cell>
          <cell r="D33">
            <v>0</v>
          </cell>
          <cell r="E33">
            <v>0</v>
          </cell>
          <cell r="F33">
            <v>0</v>
          </cell>
          <cell r="G33">
            <v>0</v>
          </cell>
          <cell r="I33">
            <v>0</v>
          </cell>
          <cell r="J33">
            <v>0</v>
          </cell>
          <cell r="K33">
            <v>0</v>
          </cell>
          <cell r="L33">
            <v>0</v>
          </cell>
          <cell r="M33">
            <v>0</v>
          </cell>
          <cell r="N33">
            <v>0</v>
          </cell>
          <cell r="O33">
            <v>0</v>
          </cell>
          <cell r="P33">
            <v>0</v>
          </cell>
          <cell r="Q33">
            <v>0</v>
          </cell>
          <cell r="R33">
            <v>0</v>
          </cell>
          <cell r="S33">
            <v>0</v>
          </cell>
          <cell r="U33">
            <v>0</v>
          </cell>
          <cell r="X33">
            <v>0</v>
          </cell>
          <cell r="Y33">
            <v>0</v>
          </cell>
          <cell r="AA33">
            <v>0</v>
          </cell>
          <cell r="AD33">
            <v>0</v>
          </cell>
          <cell r="AF33">
            <v>0</v>
          </cell>
          <cell r="AG33">
            <v>0</v>
          </cell>
        </row>
        <row r="34">
          <cell r="B34" t="str">
            <v>R</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AA34">
            <v>0</v>
          </cell>
          <cell r="AB34">
            <v>0</v>
          </cell>
          <cell r="AC34">
            <v>0</v>
          </cell>
          <cell r="AD34">
            <v>0</v>
          </cell>
          <cell r="AE34">
            <v>0</v>
          </cell>
          <cell r="AF34">
            <v>0</v>
          </cell>
          <cell r="AG34">
            <v>0</v>
          </cell>
        </row>
        <row r="35">
          <cell r="A35" t="str">
            <v>TOTAL</v>
          </cell>
          <cell r="B35" t="str">
            <v>P</v>
          </cell>
          <cell r="C35">
            <v>2124507.21</v>
          </cell>
          <cell r="D35">
            <v>5838121.0099999988</v>
          </cell>
          <cell r="E35">
            <v>1631928.2799999998</v>
          </cell>
          <cell r="F35">
            <v>442275.77</v>
          </cell>
          <cell r="G35">
            <v>233518.36200000002</v>
          </cell>
          <cell r="H35">
            <v>471593.83433919994</v>
          </cell>
          <cell r="I35">
            <v>10741944.466339203</v>
          </cell>
          <cell r="J35">
            <v>681076.09727999987</v>
          </cell>
          <cell r="K35">
            <v>366576.3459136</v>
          </cell>
          <cell r="L35">
            <v>740750.26055488014</v>
          </cell>
          <cell r="M35">
            <v>46261.941259679996</v>
          </cell>
          <cell r="N35">
            <v>2330738.5153999999</v>
          </cell>
          <cell r="O35">
            <v>1038219.7897813999</v>
          </cell>
          <cell r="P35">
            <v>713076.58399999992</v>
          </cell>
          <cell r="Q35">
            <v>589151.37999999989</v>
          </cell>
          <cell r="R35">
            <v>1966500.1157497598</v>
          </cell>
          <cell r="S35">
            <v>8472351.0299393199</v>
          </cell>
          <cell r="T35">
            <v>899282.10891904612</v>
          </cell>
          <cell r="U35">
            <v>935362.58000000007</v>
          </cell>
          <cell r="V35">
            <v>10306995.718858365</v>
          </cell>
          <cell r="W35">
            <v>21048940.185197569</v>
          </cell>
          <cell r="X35">
            <v>21650152.080000006</v>
          </cell>
          <cell r="Y35">
            <v>897444.24160000007</v>
          </cell>
          <cell r="Z35">
            <v>0</v>
          </cell>
          <cell r="AA35">
            <v>22547596.321599998</v>
          </cell>
          <cell r="AB35">
            <v>1498656.1364024333</v>
          </cell>
          <cell r="AC35">
            <v>403134.71418620856</v>
          </cell>
          <cell r="AD35">
            <v>86172.328759680022</v>
          </cell>
          <cell r="AE35">
            <v>248316.31016440401</v>
          </cell>
          <cell r="AF35">
            <v>737623.35311029246</v>
          </cell>
          <cell r="AG35">
            <v>761032.78329214093</v>
          </cell>
        </row>
        <row r="36">
          <cell r="A36" t="str">
            <v>TOTAL</v>
          </cell>
          <cell r="B36" t="str">
            <v>R</v>
          </cell>
          <cell r="C36">
            <v>1150308.08</v>
          </cell>
          <cell r="D36">
            <v>2209640.23</v>
          </cell>
          <cell r="E36">
            <v>964324.75</v>
          </cell>
          <cell r="F36">
            <v>426902.35</v>
          </cell>
          <cell r="G36">
            <v>103856.15</v>
          </cell>
          <cell r="H36">
            <v>221633.53999999998</v>
          </cell>
          <cell r="I36">
            <v>5076665.0999999996</v>
          </cell>
          <cell r="J36">
            <v>468535.85</v>
          </cell>
          <cell r="K36">
            <v>142134.81</v>
          </cell>
          <cell r="L36">
            <v>279482.81</v>
          </cell>
          <cell r="M36">
            <v>0</v>
          </cell>
          <cell r="N36">
            <v>1052720.3800000001</v>
          </cell>
          <cell r="O36">
            <v>577252.67000000004</v>
          </cell>
          <cell r="P36">
            <v>442313.2</v>
          </cell>
          <cell r="Q36">
            <v>374888.68999999994</v>
          </cell>
          <cell r="R36">
            <v>787341.53</v>
          </cell>
          <cell r="S36">
            <v>4124669.94</v>
          </cell>
          <cell r="T36">
            <v>429513.99</v>
          </cell>
          <cell r="U36">
            <v>555370.26</v>
          </cell>
          <cell r="V36">
            <v>5109554.1900000004</v>
          </cell>
          <cell r="W36">
            <v>10186219.290000001</v>
          </cell>
          <cell r="X36">
            <v>9064828.1899999995</v>
          </cell>
          <cell r="Y36">
            <v>379820.39999999991</v>
          </cell>
          <cell r="Z36">
            <v>0</v>
          </cell>
          <cell r="AA36">
            <v>9444648.5899999999</v>
          </cell>
          <cell r="AB36">
            <v>-741570.70000000042</v>
          </cell>
          <cell r="AC36">
            <v>-185392.67499999996</v>
          </cell>
          <cell r="AD36">
            <v>57071.458000000006</v>
          </cell>
          <cell r="AE36">
            <v>386321</v>
          </cell>
          <cell r="AF36">
            <v>257999.78300000005</v>
          </cell>
          <cell r="AG36">
            <v>-999570.48300000047</v>
          </cell>
        </row>
      </sheetData>
      <sheetData sheetId="1">
        <row r="7">
          <cell r="A7" t="str">
            <v>Até Set/98</v>
          </cell>
        </row>
      </sheetData>
      <sheetData sheetId="2">
        <row r="7">
          <cell r="A7" t="str">
            <v>Até Set/98</v>
          </cell>
        </row>
      </sheetData>
      <sheetData sheetId="3">
        <row r="7">
          <cell r="A7" t="str">
            <v>Até Set/98</v>
          </cell>
        </row>
      </sheetData>
      <sheetData sheetId="4">
        <row r="7">
          <cell r="A7" t="str">
            <v>Até Set/98</v>
          </cell>
        </row>
      </sheetData>
      <sheetData sheetId="5"/>
      <sheetData sheetId="6"/>
      <sheetData sheetId="7"/>
      <sheetData sheetId="8"/>
      <sheetData sheetId="9">
        <row r="7">
          <cell r="A7" t="str">
            <v>Até Set/98</v>
          </cell>
        </row>
      </sheetData>
      <sheetData sheetId="10">
        <row r="7">
          <cell r="A7" t="str">
            <v>Até Set/98</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Set>
  </externalBook>
</externalLink>
</file>

<file path=xl/externalLinks/externalLink3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dro Geral"/>
      <sheetName val="qorcamentodnerL1"/>
      <sheetName val="Teor"/>
      <sheetName val="Equipamentos"/>
      <sheetName val="PSCEGERAL"/>
    </sheetNames>
    <sheetDataSet>
      <sheetData sheetId="0"/>
      <sheetData sheetId="1" refreshError="1"/>
      <sheetData sheetId="2" refreshError="1"/>
      <sheetData sheetId="3" refreshError="1"/>
      <sheetData sheetId="4" refreshError="1"/>
    </sheetDataSet>
  </externalBook>
</externalLink>
</file>

<file path=xl/externalLinks/externalLink3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 e Veiculos Alugados"/>
      <sheetName val="ALYSSON 2"/>
      <sheetName val="Pedreiro"/>
      <sheetName val="1.6"/>
      <sheetName val="ALYSSON%202.xls"/>
    </sheetNames>
    <definedNames>
      <definedName name="QWWEEEEEEEE" refersTo="#REF!"/>
    </definedNames>
    <sheetDataSet>
      <sheetData sheetId="0"/>
      <sheetData sheetId="1" refreshError="1"/>
      <sheetData sheetId="2" refreshError="1"/>
      <sheetData sheetId="3" refreshError="1"/>
      <sheetData sheetId="4" refreshError="1"/>
    </sheetDataSet>
  </externalBook>
</externalLink>
</file>

<file path=xl/externalLinks/externalLink3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Medição"/>
      <sheetName val="Folha 8"/>
      <sheetName val="Folha 1-3"/>
      <sheetName val="Memorial"/>
      <sheetName val="Reajuste"/>
    </sheetNames>
    <sheetDataSet>
      <sheetData sheetId="0"/>
      <sheetData sheetId="1"/>
      <sheetData sheetId="2"/>
      <sheetData sheetId="3"/>
      <sheetData sheetId="4"/>
      <sheetData sheetId="5"/>
    </sheetDataSet>
  </externalBook>
</externalLink>
</file>

<file path=xl/externalLinks/externalLink3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dição"/>
      <sheetName val="Planilha"/>
      <sheetName val="Folha 8"/>
      <sheetName val="Folha 1-3"/>
      <sheetName val="Memorial"/>
      <sheetName val="Reajuste"/>
      <sheetName val="PSCEGERAL"/>
    </sheetNames>
    <sheetDataSet>
      <sheetData sheetId="0" refreshError="1"/>
      <sheetData sheetId="1"/>
      <sheetData sheetId="2"/>
      <sheetData sheetId="3"/>
      <sheetData sheetId="4"/>
      <sheetData sheetId="5"/>
      <sheetData sheetId="6" refreshError="1"/>
    </sheetDataSet>
  </externalBook>
</externalLink>
</file>

<file path=xl/externalLinks/externalLink3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os PGQ"/>
      <sheetName val="Equipamentos"/>
      <sheetName val="Teor"/>
      <sheetName val="QuQuant"/>
      <sheetName val="Tabela Abril 2000"/>
      <sheetName val="TABELA"/>
      <sheetName val="PSCEGERAL"/>
      <sheetName val="Dados"/>
      <sheetName val="Planilha"/>
      <sheetName val="Page 1"/>
      <sheetName val="CRECHES"/>
      <sheetName val="MOBILIZ-CANTEIRO"/>
      <sheetName val="PQ"/>
      <sheetName val="8ª MP_BR_459"/>
      <sheetName val="PROJETO"/>
      <sheetName val="qorcamentodnerL1"/>
      <sheetName val="Mediçã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os PGQ"/>
      <sheetName val="Equipamentos"/>
      <sheetName val="Teor"/>
      <sheetName val="QuQuant"/>
      <sheetName val="Tabela Abril 2000"/>
      <sheetName val="TABELA"/>
      <sheetName val="PSCEGERA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de entrada 1"/>
      <sheetName val="Dados de entrada 2"/>
      <sheetName val="Dados de entrada 3"/>
      <sheetName val="Dados de entrada 4"/>
      <sheetName val="Capa"/>
      <sheetName val="Página 1"/>
      <sheetName val="Página 2"/>
      <sheetName val="Página 3"/>
      <sheetName val="Página 4"/>
      <sheetName val="Página 5"/>
      <sheetName val="Página 6"/>
      <sheetName val="Página 7"/>
      <sheetName val="Página 8"/>
      <sheetName val="Página 9"/>
      <sheetName val="Página 10"/>
      <sheetName val="Página 11"/>
      <sheetName val="Página 12"/>
      <sheetName val="Página 13"/>
      <sheetName val="Dens. médias"/>
      <sheetName val="Dens. teórica"/>
      <sheetName val="Teor"/>
      <sheetName val="FX-B-REST"/>
      <sheetName val="CUSTO ZONA SUL"/>
    </sheetNames>
    <sheetDataSet>
      <sheetData sheetId="0">
        <row r="3">
          <cell r="A3">
            <v>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3">
          <cell r="A3">
            <v>4</v>
          </cell>
        </row>
      </sheetData>
      <sheetData sheetId="20" refreshError="1">
        <row r="3">
          <cell r="A3">
            <v>4</v>
          </cell>
          <cell r="B3">
            <v>8.0329999999999995</v>
          </cell>
          <cell r="C3">
            <v>53.398000000000003</v>
          </cell>
        </row>
        <row r="4">
          <cell r="A4">
            <v>4.5</v>
          </cell>
          <cell r="B4">
            <v>6.57</v>
          </cell>
          <cell r="C4">
            <v>61.369</v>
          </cell>
        </row>
        <row r="5">
          <cell r="A5">
            <v>5</v>
          </cell>
          <cell r="B5">
            <v>5.3609999999999998</v>
          </cell>
          <cell r="C5">
            <v>68.516000000000005</v>
          </cell>
        </row>
        <row r="6">
          <cell r="A6">
            <v>5.5</v>
          </cell>
          <cell r="B6">
            <v>4.9109999999999996</v>
          </cell>
          <cell r="C6">
            <v>72.241</v>
          </cell>
        </row>
        <row r="7">
          <cell r="A7">
            <v>6</v>
          </cell>
          <cell r="B7">
            <v>4.0279999999999996</v>
          </cell>
          <cell r="C7">
            <v>77.608999999999995</v>
          </cell>
        </row>
      </sheetData>
      <sheetData sheetId="21" refreshError="1"/>
      <sheetData sheetId="22" refreshError="1"/>
    </sheetDataSet>
  </externalBook>
</externalLink>
</file>

<file path=xl/externalLinks/externalLink3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os PGQ"/>
      <sheetName val="Equipamentos"/>
      <sheetName val="Teor"/>
    </sheetNames>
    <sheetDataSet>
      <sheetData sheetId="0" refreshError="1"/>
      <sheetData sheetId="1" refreshError="1"/>
      <sheetData sheetId="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
      <sheetName val="SH - Definitiva Legendas "/>
      <sheetName val="SV"/>
      <sheetName val="Cadastro Sinalização"/>
    </sheetNames>
    <definedNames>
      <definedName name="_____QQ2" refersTo="#REF!"/>
      <definedName name="OIDE" refersTo="#REF!"/>
      <definedName name="OTKI" refersTo="#REF!"/>
    </definedNames>
    <sheetDataSet>
      <sheetData sheetId="0">
        <row r="282">
          <cell r="Q282">
            <v>29498.574999999968</v>
          </cell>
        </row>
      </sheetData>
      <sheetData sheetId="1"/>
      <sheetData sheetId="2">
        <row r="491">
          <cell r="I491">
            <v>1</v>
          </cell>
        </row>
      </sheetData>
      <sheetData sheetId="3" refreshError="1"/>
    </sheetDataSet>
  </externalBook>
</externalLink>
</file>

<file path=xl/externalLinks/externalLink3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os PGQ"/>
      <sheetName val="Equipamentos"/>
      <sheetName val="Teor"/>
      <sheetName val="QuQuant"/>
      <sheetName val="Tabela Abril 2000"/>
      <sheetName val="TABELA"/>
      <sheetName val="Dado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Entrada"/>
      <sheetName val="Calendário"/>
      <sheetName val="Prod 1S"/>
      <sheetName val="Prod 2S"/>
      <sheetName val="Prod 3S"/>
      <sheetName val="Prod 4S"/>
      <sheetName val="RESUMO TOTAL"/>
      <sheetName val="Composição"/>
      <sheetName val="Contrato"/>
      <sheetName val="Solução Medição"/>
      <sheetName val="MEDIÇÃO"/>
      <sheetName val="Resumo Produção"/>
      <sheetName val="Produção"/>
      <sheetName val="Correção de Defeito"/>
      <sheetName val="Correção de Defeito Demol Mec"/>
      <sheetName val="QUÍMICAS"/>
      <sheetName val="TB P KM"/>
      <sheetName val="Recomp Guarda Corpo"/>
      <sheetName val="Concreto-Forma-Brita-Aço"/>
      <sheetName val="Renov Sinal Vert"/>
      <sheetName val="Recompos Mec aterro"/>
      <sheetName val="Enrocam Pedra Jogada"/>
      <sheetName val="Sarjeta"/>
      <sheetName val="Sarjeta Geral  (2)"/>
      <sheetName val="Tapa Buraco - Deni"/>
      <sheetName val="Recomposição de Placa - Deni"/>
      <sheetName val="Limpeza de Placa - Deni"/>
      <sheetName val="Abertura de Vala de Drenagem"/>
      <sheetName val="Limpeza de Pista,Faixa - Deni"/>
      <sheetName val="Correção de Defeitos"/>
      <sheetName val="Brita Graduada"/>
      <sheetName val="Roçada Manual - Valdomiro"/>
      <sheetName val="Área Gramada - Valdomiro"/>
      <sheetName val="Corte de Tocos - Valdomiro"/>
      <sheetName val="Limpeza de Sar. e MF - Valdomir"/>
      <sheetName val="Limpeza Mecanizada"/>
      <sheetName val="Teor"/>
      <sheetName val="Equipamentos"/>
      <sheetName val="DADOS"/>
      <sheetName val="eq"/>
      <sheetName val="mo"/>
      <sheetName val="Mão de Obra"/>
      <sheetName val="PROJETO"/>
      <sheetName val="Resumo"/>
    </sheetNames>
    <sheetDataSet>
      <sheetData sheetId="0"/>
      <sheetData sheetId="1">
        <row r="15">
          <cell r="A15">
            <v>39539</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3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os PGQ"/>
      <sheetName val="Equipamentos"/>
      <sheetName val="Teor"/>
      <sheetName val="QuQuant"/>
      <sheetName val="Tabela Abril 2000"/>
      <sheetName val="TABELA"/>
      <sheetName val="Dados"/>
      <sheetName val="PQ"/>
      <sheetName val="PSCEGERAL"/>
      <sheetName val="Planilha"/>
      <sheetName val="PROJETO"/>
      <sheetName val="Mão de Obr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s09.009.03"/>
      <sheetName val="2s09.009.05"/>
      <sheetName val="2S02.999.05"/>
      <sheetName val="2S02.999.03"/>
      <sheetName val="2S01.001.01"/>
      <sheetName val="1A00.902.01"/>
      <sheetName val="1A01.603.01"/>
      <sheetName val="CX COL"/>
      <sheetName val="1A00.901.51"/>
      <sheetName val="2S04.950.71"/>
      <sheetName val="2S04.942.52"/>
      <sheetName val="2S04.940.51"/>
      <sheetName val="2S04.940.52"/>
      <sheetName val="2S04.910.55"/>
      <sheetName val="1A01.894.51"/>
      <sheetName val="1A01.415.51"/>
      <sheetName val="1A01.410.51"/>
      <sheetName val="1A01.412.51"/>
      <sheetName val="2S04.910.53"/>
      <sheetName val="2S04.910.51"/>
      <sheetName val="2S04.111.51"/>
      <sheetName val="1A00.903.51"/>
      <sheetName val="2S04.110.71"/>
      <sheetName val="2S04.101.53"/>
      <sheetName val="1A01.765.51"/>
      <sheetName val="1A00.908.51"/>
      <sheetName val="2S04.100.73"/>
      <sheetName val="1A01.603.51"/>
      <sheetName val="2S04.101.52"/>
      <sheetName val="1A00.418.51"/>
      <sheetName val="1A00.717.00"/>
      <sheetName val="1A00.716.00"/>
      <sheetName val="1A01.760.51"/>
      <sheetName val="1A01.604.51"/>
      <sheetName val="1A01.401.01"/>
      <sheetName val="1A00.907.51"/>
      <sheetName val="1A01.512.60"/>
      <sheetName val="2 S 01.100.72"/>
      <sheetName val="1A01.893.01"/>
      <sheetName val="1A01.891.01"/>
      <sheetName val="2S04.400.01"/>
      <sheetName val="1A01.890.01"/>
      <sheetName val="1A01.780.01"/>
      <sheetName val="1A01.120.01"/>
      <sheetName val="1A01.105.01"/>
      <sheetName val="1A01.100.01"/>
      <sheetName val="3S01.930.00"/>
      <sheetName val="2S05.120.01"/>
      <sheetName val="2S01.100.01c"/>
      <sheetName val="2S01.100.01B"/>
      <sheetName val="2S05.102.00"/>
      <sheetName val="2S05.100.00"/>
      <sheetName val="4S06.121.01"/>
      <sheetName val="4S06.121.11"/>
      <sheetName val="4S06.200.01"/>
      <sheetName val="4S06.110.22"/>
      <sheetName val="4S06.100.21"/>
      <sheetName val="2S09.002.05"/>
      <sheetName val="2S02.501.52"/>
      <sheetName val="2S02.500.51"/>
      <sheetName val="2S02.300.00"/>
      <sheetName val="2S09.001.05"/>
      <sheetName val="2S02.200.01"/>
      <sheetName val="2S02.200.00"/>
      <sheetName val="2S02.110.00"/>
      <sheetName val="2S01.511.00"/>
      <sheetName val="2S01.100.10"/>
      <sheetName val="2S01.100.09"/>
      <sheetName val="2S01.100.01"/>
      <sheetName val="2S01.005.00"/>
      <sheetName val="DADOS"/>
      <sheetName val="eq"/>
      <sheetName val="mo"/>
      <sheetName val="mat"/>
      <sheetName val="plan"/>
      <sheetName val="Teor"/>
      <sheetName val="Equipamentos"/>
      <sheetName val="Mediçã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row r="8">
          <cell r="B8" t="str">
            <v>Mês: Maio/2005</v>
          </cell>
        </row>
      </sheetData>
      <sheetData sheetId="71" refreshError="1">
        <row r="2">
          <cell r="A2" t="str">
            <v>E001</v>
          </cell>
          <cell r="B2" t="str">
            <v>Trator de Esteiras-D41E-6- com lâmina (82 Kw)</v>
          </cell>
          <cell r="C2">
            <v>103.7694</v>
          </cell>
          <cell r="D2">
            <v>10.849399999999999</v>
          </cell>
        </row>
        <row r="3">
          <cell r="A3" t="str">
            <v>E002</v>
          </cell>
          <cell r="B3" t="str">
            <v>Trator de Esteiras D6M - com lâmina (104 kW)</v>
          </cell>
          <cell r="C3">
            <v>150.8794</v>
          </cell>
          <cell r="D3">
            <v>10.849399999999999</v>
          </cell>
        </row>
        <row r="4">
          <cell r="A4" t="str">
            <v>E003</v>
          </cell>
          <cell r="B4" t="str">
            <v>Trator de Esteiras D8R - com lâmina ( 228 kW)</v>
          </cell>
          <cell r="C4">
            <v>282.21390000000002</v>
          </cell>
          <cell r="D4">
            <v>10.849399999999999</v>
          </cell>
        </row>
        <row r="5">
          <cell r="A5" t="str">
            <v>E006</v>
          </cell>
          <cell r="B5" t="str">
            <v>Motoniveladora - 120H - (104 kW)</v>
          </cell>
          <cell r="C5">
            <v>110.3526</v>
          </cell>
          <cell r="D5">
            <v>11.4693</v>
          </cell>
        </row>
        <row r="6">
          <cell r="A6" t="str">
            <v>E007</v>
          </cell>
          <cell r="B6" t="str">
            <v>Trator Agricola - MF 292/4 - (77 kW)</v>
          </cell>
          <cell r="C6">
            <v>52.975200000000001</v>
          </cell>
          <cell r="D6">
            <v>8.3695000000000004</v>
          </cell>
        </row>
        <row r="7">
          <cell r="A7" t="str">
            <v>E010</v>
          </cell>
          <cell r="B7" t="str">
            <v>Carregadeira de Pneus - 950G - 3,1 m³ (135 kw)</v>
          </cell>
          <cell r="C7">
            <v>141.58940000000001</v>
          </cell>
          <cell r="D7">
            <v>10.849399999999999</v>
          </cell>
        </row>
        <row r="8">
          <cell r="A8" t="str">
            <v>E011</v>
          </cell>
          <cell r="B8" t="str">
            <v>Retroescavadeira - MF 86HF (57KW)</v>
          </cell>
          <cell r="C8">
            <v>52.539400000000001</v>
          </cell>
          <cell r="D8">
            <v>10.849399999999999</v>
          </cell>
        </row>
        <row r="9">
          <cell r="A9" t="str">
            <v>E013</v>
          </cell>
          <cell r="B9" t="str">
            <v>Rolo Compactador-CA-25-PP-pé de carneiro autop. 11,25t vibrat (85 kW)</v>
          </cell>
          <cell r="C9">
            <v>81.165000000000006</v>
          </cell>
          <cell r="D9">
            <v>8.3695000000000004</v>
          </cell>
        </row>
        <row r="10">
          <cell r="A10" t="str">
            <v>E016</v>
          </cell>
          <cell r="B10" t="str">
            <v>Carregadeira de Pneus - W-20 - 1,33 m³ (79 kW)</v>
          </cell>
          <cell r="C10">
            <v>80.969399999999993</v>
          </cell>
          <cell r="D10">
            <v>10.849399999999999</v>
          </cell>
        </row>
        <row r="11">
          <cell r="A11" t="str">
            <v>E062</v>
          </cell>
          <cell r="B11" t="str">
            <v>Escavadeira Hidráulica - 330 CL - com esteira - cap. 1,7 m³ (184 kM)</v>
          </cell>
          <cell r="C11">
            <v>254.59630000000001</v>
          </cell>
          <cell r="D11">
            <v>11.4693</v>
          </cell>
        </row>
        <row r="12">
          <cell r="A12" t="str">
            <v>E101</v>
          </cell>
          <cell r="B12" t="str">
            <v>Grade de Discos - GA 24 x 24</v>
          </cell>
          <cell r="C12">
            <v>1.8445</v>
          </cell>
          <cell r="D12">
            <v>0</v>
          </cell>
        </row>
        <row r="13">
          <cell r="A13" t="str">
            <v>E105</v>
          </cell>
          <cell r="B13" t="str">
            <v>Rolo Compactador-SP 8000 de pneus autoprop. 21 t (97kW)</v>
          </cell>
          <cell r="C13">
            <v>78.503500000000003</v>
          </cell>
          <cell r="D13">
            <v>8.3695000000000004</v>
          </cell>
        </row>
        <row r="14">
          <cell r="A14" t="str">
            <v>E107</v>
          </cell>
          <cell r="B14" t="str">
            <v>Vassoura Mecânica : - rebocável</v>
          </cell>
          <cell r="C14">
            <v>3.7631999999999999</v>
          </cell>
          <cell r="D14">
            <v>0</v>
          </cell>
        </row>
        <row r="15">
          <cell r="A15" t="str">
            <v>E108</v>
          </cell>
          <cell r="B15" t="str">
            <v>Distruidor de Agregados : - rebocável</v>
          </cell>
          <cell r="C15">
            <v>3.1970999999999998</v>
          </cell>
          <cell r="D15">
            <v>0</v>
          </cell>
        </row>
        <row r="16">
          <cell r="A16" t="str">
            <v>E110</v>
          </cell>
          <cell r="B16" t="str">
            <v>Tanque de Estocagem de Asfalto : - 20.000 1</v>
          </cell>
          <cell r="C16">
            <v>3.15</v>
          </cell>
          <cell r="D16">
            <v>0</v>
          </cell>
        </row>
        <row r="17">
          <cell r="A17" t="str">
            <v>E111</v>
          </cell>
          <cell r="B17" t="str">
            <v>Equip. Distribuição de Asfalto : - montado em caminhão (150 KW)</v>
          </cell>
          <cell r="C17">
            <v>90.014600000000002</v>
          </cell>
          <cell r="D17">
            <v>9.9193999999999996</v>
          </cell>
        </row>
        <row r="18">
          <cell r="A18" t="str">
            <v>E112</v>
          </cell>
          <cell r="B18" t="str">
            <v>Aquecedor de Fluido Térmico : TH III - (8 kW)</v>
          </cell>
          <cell r="C18">
            <v>14.9025</v>
          </cell>
          <cell r="D18">
            <v>0</v>
          </cell>
        </row>
        <row r="19">
          <cell r="A19" t="str">
            <v>E302</v>
          </cell>
          <cell r="B19" t="str">
            <v>Betoneira: - 320 1 (elétrica) (4 kW)</v>
          </cell>
          <cell r="C19">
            <v>8.6752000000000002</v>
          </cell>
          <cell r="D19">
            <v>8.3695000000000004</v>
          </cell>
        </row>
        <row r="20">
          <cell r="A20" t="str">
            <v>E304</v>
          </cell>
          <cell r="B20" t="str">
            <v>Transporte Manual : - carrinho de mão 80 1</v>
          </cell>
          <cell r="C20">
            <v>0.1421</v>
          </cell>
          <cell r="D20">
            <v>0</v>
          </cell>
        </row>
        <row r="21">
          <cell r="A21" t="str">
            <v>E306</v>
          </cell>
          <cell r="B21" t="str">
            <v>Vibrador de Concreto : VIP45/MT2 - de imersão (2 kW)</v>
          </cell>
          <cell r="C21">
            <v>7.8125</v>
          </cell>
          <cell r="D21">
            <v>7.4396000000000004</v>
          </cell>
        </row>
        <row r="22">
          <cell r="A22" t="str">
            <v>E311</v>
          </cell>
          <cell r="B22" t="str">
            <v>Fábric. Pré-Moldado Concreto : - tubos D=0,8m M / F (2 kW)</v>
          </cell>
          <cell r="C22">
            <v>5.0774999999999997</v>
          </cell>
          <cell r="D22">
            <v>0</v>
          </cell>
        </row>
        <row r="23">
          <cell r="A23" t="str">
            <v>E312</v>
          </cell>
          <cell r="B23" t="str">
            <v>Fábric. Pré-Moldado Concreto : - tubos D=1,00m M / F (2 kW)</v>
          </cell>
          <cell r="C23">
            <v>5.4814999999999996</v>
          </cell>
          <cell r="D23">
            <v>0</v>
          </cell>
        </row>
        <row r="24">
          <cell r="A24" t="str">
            <v>E402</v>
          </cell>
          <cell r="B24" t="str">
            <v>Caminhão Carroceria : - de madeira 15 t (170kW)</v>
          </cell>
          <cell r="C24">
            <v>88.628699999999995</v>
          </cell>
          <cell r="D24">
            <v>9.9193999999999996</v>
          </cell>
        </row>
        <row r="25">
          <cell r="A25" t="str">
            <v>E403</v>
          </cell>
          <cell r="B25" t="str">
            <v>Caminhão Carroceria : - de madeira 15 t (170 kW)</v>
          </cell>
          <cell r="C25">
            <v>88.628699999999995</v>
          </cell>
          <cell r="D25">
            <v>9.9193999999999996</v>
          </cell>
        </row>
        <row r="26">
          <cell r="A26" t="str">
            <v>E404</v>
          </cell>
          <cell r="B26" t="str">
            <v>Caminhão Basculante 2423 K - 10 m³ - 15 t (170 kW)</v>
          </cell>
          <cell r="C26">
            <v>92.033699999999996</v>
          </cell>
          <cell r="D26">
            <v>9.9193999999999996</v>
          </cell>
        </row>
        <row r="27">
          <cell r="A27" t="str">
            <v>E406</v>
          </cell>
          <cell r="B27" t="str">
            <v>Caminhão Tanque : L162/51 - 6.000 1 (150 kW)</v>
          </cell>
          <cell r="C27">
            <v>78.231999999999999</v>
          </cell>
          <cell r="D27">
            <v>9.9193999999999996</v>
          </cell>
        </row>
        <row r="28">
          <cell r="A28" t="str">
            <v>E407</v>
          </cell>
          <cell r="B28" t="str">
            <v>Caminhão Tanque : 2423 K - 10.000 1 (170 kW)</v>
          </cell>
          <cell r="C28">
            <v>89.6374</v>
          </cell>
          <cell r="D28">
            <v>9.9193999999999996</v>
          </cell>
        </row>
        <row r="29">
          <cell r="A29" t="str">
            <v>E408</v>
          </cell>
          <cell r="B29" t="str">
            <v>Caminhão carroceria : 710 / 37 - fixa 4 t (80 kW)</v>
          </cell>
          <cell r="C29">
            <v>45.011400000000002</v>
          </cell>
          <cell r="D29">
            <v>9.9193999999999996</v>
          </cell>
        </row>
        <row r="30">
          <cell r="A30" t="str">
            <v>E409</v>
          </cell>
          <cell r="B30" t="str">
            <v>Caminhão Carroceria : L1620/51 - fixa 9 t (150 kW)</v>
          </cell>
          <cell r="C30">
            <v>77.797700000000006</v>
          </cell>
          <cell r="D30">
            <v>9.9193999999999996</v>
          </cell>
        </row>
        <row r="31">
          <cell r="A31" t="str">
            <v>E416</v>
          </cell>
          <cell r="B31" t="str">
            <v>Veiculo Leve : - pick up (4 x 4) (97 kW)</v>
          </cell>
          <cell r="C31">
            <v>56.171999999999997</v>
          </cell>
          <cell r="D31">
            <v>8.9894999999999996</v>
          </cell>
        </row>
        <row r="32">
          <cell r="A32" t="str">
            <v>E432</v>
          </cell>
          <cell r="B32" t="str">
            <v>Caminhão Basculante: FM 12 6x4 - 20 t (279 kW)</v>
          </cell>
          <cell r="C32">
            <v>150.5478</v>
          </cell>
          <cell r="D32">
            <v>9.9193999999999996</v>
          </cell>
        </row>
        <row r="33">
          <cell r="A33" t="str">
            <v>E434</v>
          </cell>
          <cell r="B33" t="str">
            <v>Caminhão Carroceria : L 1620/51 - c/guindaste 6 t x m (150 kW)</v>
          </cell>
          <cell r="C33">
            <v>85.024199999999993</v>
          </cell>
          <cell r="D33">
            <v>9.9193999999999996</v>
          </cell>
        </row>
        <row r="34">
          <cell r="A34" t="str">
            <v>E508</v>
          </cell>
          <cell r="B34" t="str">
            <v>Grupo Gerador : GEHY-3 - 2,5 / 3,0 KVA (3kW)</v>
          </cell>
          <cell r="C34">
            <v>10.6907</v>
          </cell>
          <cell r="D34">
            <v>8.3695000000000004</v>
          </cell>
        </row>
        <row r="35">
          <cell r="A35" t="str">
            <v>E509</v>
          </cell>
          <cell r="B35" t="str">
            <v>Grupo Gerador : - GEHY - 18 - 16,8 / 18,5 KVA (15 kW)</v>
          </cell>
          <cell r="C35">
            <v>16.018699999999999</v>
          </cell>
          <cell r="D35">
            <v>8.3695000000000004</v>
          </cell>
        </row>
        <row r="36">
          <cell r="A36" t="str">
            <v>E904</v>
          </cell>
          <cell r="B36" t="str">
            <v>Máquina de Bancada : - serra circular de 12"</v>
          </cell>
          <cell r="C36">
            <v>0.15859999999999999</v>
          </cell>
          <cell r="D36">
            <v>0</v>
          </cell>
        </row>
        <row r="37">
          <cell r="A37" t="str">
            <v>E906</v>
          </cell>
          <cell r="B37" t="str">
            <v>Compactador Manual : ES 600 - soquete vibratório (2 kW)</v>
          </cell>
          <cell r="C37">
            <v>13.7362</v>
          </cell>
          <cell r="D37">
            <v>7.4396000000000004</v>
          </cell>
        </row>
        <row r="38">
          <cell r="A38" t="str">
            <v>E908</v>
          </cell>
          <cell r="B38" t="str">
            <v>Máquina para Pintura : - demarcação de faixas autoprop.(44 kW)</v>
          </cell>
          <cell r="C38">
            <v>52.059310000000004</v>
          </cell>
          <cell r="D38">
            <v>11.4693</v>
          </cell>
        </row>
        <row r="39">
          <cell r="A39" t="str">
            <v>E909</v>
          </cell>
          <cell r="B39" t="str">
            <v>Equip. para Hidrossemeadura : - 5.500 1 (125 kW)</v>
          </cell>
          <cell r="C39">
            <v>99.427700000000002</v>
          </cell>
          <cell r="D39">
            <v>9.9193999999999996</v>
          </cell>
        </row>
        <row r="40">
          <cell r="A40" t="str">
            <v>E920</v>
          </cell>
          <cell r="B40" t="str">
            <v>Máquina para Pintura : - de faixa a quente p/ mat. Termop. (22 kW)</v>
          </cell>
          <cell r="C40">
            <v>48.274099999999997</v>
          </cell>
          <cell r="D40">
            <v>11.4693</v>
          </cell>
        </row>
        <row r="41">
          <cell r="A41" t="str">
            <v>E921</v>
          </cell>
          <cell r="B41" t="str">
            <v>Fusor : - 600 1 (10kW)</v>
          </cell>
          <cell r="C41">
            <v>19.627500000000001</v>
          </cell>
          <cell r="D41">
            <v>0</v>
          </cell>
        </row>
        <row r="42">
          <cell r="A42" t="str">
            <v>E922</v>
          </cell>
          <cell r="B42" t="str">
            <v>Martelete : - perfurador/rompedor elétrico 11316 (1 KW)</v>
          </cell>
          <cell r="C42">
            <v>7.9108999999999998</v>
          </cell>
          <cell r="D42">
            <v>7.4396000000000004</v>
          </cell>
        </row>
      </sheetData>
      <sheetData sheetId="72" refreshError="1">
        <row r="2">
          <cell r="A2" t="str">
            <v>T314</v>
          </cell>
          <cell r="B2" t="str">
            <v>Operador de equp. Especial</v>
          </cell>
          <cell r="C2">
            <v>11.4693</v>
          </cell>
        </row>
        <row r="3">
          <cell r="A3" t="str">
            <v>T401</v>
          </cell>
          <cell r="B3" t="str">
            <v>Pré-marcador</v>
          </cell>
          <cell r="C3">
            <v>11.4693</v>
          </cell>
        </row>
        <row r="4">
          <cell r="A4" t="str">
            <v>T501</v>
          </cell>
          <cell r="B4" t="str">
            <v>Encarregado de turma</v>
          </cell>
          <cell r="C4">
            <v>10.2294</v>
          </cell>
        </row>
        <row r="5">
          <cell r="A5" t="str">
            <v>T511</v>
          </cell>
          <cell r="B5" t="str">
            <v>Encarregado De Pavimentação</v>
          </cell>
          <cell r="C5">
            <v>21.698699999999999</v>
          </cell>
        </row>
        <row r="7">
          <cell r="A7" t="str">
            <v>T602</v>
          </cell>
          <cell r="B7" t="str">
            <v>Montador</v>
          </cell>
          <cell r="C7">
            <v>7.4394999999999998</v>
          </cell>
        </row>
        <row r="8">
          <cell r="A8" t="str">
            <v>T603</v>
          </cell>
          <cell r="B8" t="str">
            <v>Carpinteiro</v>
          </cell>
          <cell r="C8">
            <v>7.4394999999999998</v>
          </cell>
        </row>
        <row r="9">
          <cell r="A9" t="str">
            <v>T604</v>
          </cell>
          <cell r="B9" t="str">
            <v>Pedreiro</v>
          </cell>
          <cell r="C9">
            <v>7.4394999999999998</v>
          </cell>
        </row>
        <row r="10">
          <cell r="A10" t="str">
            <v>T701</v>
          </cell>
          <cell r="B10" t="str">
            <v>Servente</v>
          </cell>
          <cell r="C10">
            <v>5.2697000000000003</v>
          </cell>
        </row>
      </sheetData>
      <sheetData sheetId="73" refreshError="1"/>
      <sheetData sheetId="74" refreshError="1"/>
      <sheetData sheetId="75" refreshError="1"/>
      <sheetData sheetId="76" refreshError="1"/>
      <sheetData sheetId="77" refreshError="1"/>
    </sheetDataSet>
  </externalBook>
</externalLink>
</file>

<file path=xl/externalLinks/externalLink3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
      <sheetName val="PATO"/>
      <sheetName val="Quad_Transp_"/>
      <sheetName val="CROQUIS"/>
      <sheetName val="Mob_Desmob_"/>
      <sheetName val="Cron.(1º-12º Mês)"/>
      <sheetName val="Cron.(13º-24º)"/>
      <sheetName val="Aq. Mat. Betum."/>
      <sheetName val="Lay-out Cant."/>
      <sheetName val="Inst. Cant."/>
      <sheetName val="Ponte Mad"/>
      <sheetName val="Quant"/>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3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empenho"/>
      <sheetName val="OFÍCIO"/>
      <sheetName val="RESUMO"/>
      <sheetName val="Crono Físico-Financeiro "/>
      <sheetName val="cronfisico"/>
      <sheetName val="Folha 1-3"/>
      <sheetName val="Folha 5"/>
      <sheetName val="Folha 4"/>
      <sheetName val="Folha 6"/>
      <sheetName val="Folha 7"/>
      <sheetName val="Folha 8"/>
      <sheetName val="REAJU"/>
      <sheetName val="CronFIFI"/>
      <sheetName val="Planilha"/>
      <sheetName val="Reajuste"/>
      <sheetName val="DADOS"/>
      <sheetName val="eq"/>
      <sheetName val="mo"/>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empenho"/>
      <sheetName val="OFÍCIO"/>
      <sheetName val="RESUMO"/>
      <sheetName val="Crono Físico-Financeiro "/>
      <sheetName val="cronfisico"/>
      <sheetName val="Folha 1-3"/>
      <sheetName val="Folha 5"/>
      <sheetName val="Folha 4"/>
      <sheetName val="Folha 6"/>
      <sheetName val="Folha 7"/>
      <sheetName val="Folha 8"/>
      <sheetName val="REAJU"/>
      <sheetName val="CronFIFI"/>
      <sheetName val="Planilha"/>
      <sheetName val="Reajuste"/>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Set>
  </externalBook>
</externalLink>
</file>

<file path=xl/externalLinks/externalLink3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DADOS"/>
      <sheetName val="OFICIO"/>
      <sheetName val="Adequação"/>
      <sheetName val="Transp"/>
      <sheetName val="Q Custo"/>
      <sheetName val="Cronog"/>
      <sheetName val="CROQUI"/>
      <sheetName val="Memorial II (MAT BET)"/>
      <sheetName val="Memorial III"/>
      <sheetName val="Memorial IV"/>
      <sheetName val="Plan3"/>
      <sheetName val="Plan2"/>
      <sheetName val="Memorial V recomp"/>
      <sheetName val="Cronog."/>
    </sheetNames>
    <sheetDataSet>
      <sheetData sheetId="0"/>
      <sheetData sheetId="1">
        <row r="2">
          <cell r="C2" t="str">
            <v>Rondonópolis/MT</v>
          </cell>
        </row>
      </sheetData>
      <sheetData sheetId="2"/>
      <sheetData sheetId="3"/>
      <sheetData sheetId="4"/>
      <sheetData sheetId="5"/>
      <sheetData sheetId="6"/>
      <sheetData sheetId="7"/>
      <sheetData sheetId="8">
        <row r="16">
          <cell r="F16">
            <v>0</v>
          </cell>
        </row>
      </sheetData>
      <sheetData sheetId="9">
        <row r="16">
          <cell r="E16">
            <v>292600</v>
          </cell>
        </row>
      </sheetData>
      <sheetData sheetId="10">
        <row r="25">
          <cell r="H25">
            <v>401805.685</v>
          </cell>
        </row>
      </sheetData>
      <sheetData sheetId="11"/>
      <sheetData sheetId="12"/>
      <sheetData sheetId="13">
        <row r="26">
          <cell r="H26">
            <v>2194.5</v>
          </cell>
        </row>
      </sheetData>
      <sheetData sheetId="14"/>
    </sheetDataSet>
  </externalBook>
</externalLink>
</file>

<file path=xl/externalLinks/externalLink3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GERAIS"/>
      <sheetName val="DADOS PARA PASTAS"/>
      <sheetName val="materiais"/>
      <sheetName val="composições"/>
      <sheetName val="DIAGRAMA"/>
      <sheetName val="INVEN."/>
      <sheetName val="SERVIÇOS (MATRIZ)"/>
      <sheetName val="SERVIÇOS digitado"/>
      <sheetName val="ORÇAMENTO 01"/>
      <sheetName val="justificativa"/>
      <sheetName val="instalação"/>
      <sheetName val="mobilização"/>
      <sheetName val="Cronograma "/>
      <sheetName val="TLCB5"/>
      <sheetName val="TLMR"/>
      <sheetName val="TLMB"/>
      <sheetName val="TCCB10"/>
      <sheetName val="TCC4"/>
      <sheetName val="TLCB10"/>
      <sheetName val="Dados Edital"/>
      <sheetName val="calc. transporte"/>
      <sheetName val="CROQUI"/>
      <sheetName val="Q.R.DIST.TRANSP."/>
      <sheetName val="D. CUST. M."/>
      <sheetName val="comparativo mat"/>
      <sheetName val="D.CONS.M"/>
      <sheetName val="DIVISÓRIAS"/>
      <sheetName val="MAT BET"/>
      <sheetName val="ORÇAMENTO 01 (2)"/>
      <sheetName val="Plan1"/>
      <sheetName val="IDENTIFICAÇÃO"/>
      <sheetName val="COMP_ROLO"/>
      <sheetName val="REAJ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6">
          <cell r="D6" t="str">
            <v>Euro Nunes Varanis Jr.</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GERAIS"/>
      <sheetName val="DADOS PARA PASTAS"/>
      <sheetName val="materiais"/>
      <sheetName val="composições"/>
      <sheetName val="DIAGRAMA"/>
      <sheetName val="INVEN."/>
      <sheetName val="SERVIÇOS (MATRIZ)"/>
      <sheetName val="SERVIÇOS digitado"/>
      <sheetName val="ORÇAMENTO 01"/>
      <sheetName val="justificativa"/>
      <sheetName val="instalação"/>
      <sheetName val="mobilização"/>
      <sheetName val="Cronograma "/>
      <sheetName val="TLCB5"/>
      <sheetName val="TLMR"/>
      <sheetName val="TLMB"/>
      <sheetName val="TCCB10"/>
      <sheetName val="TCC4"/>
      <sheetName val="TLCB10"/>
      <sheetName val="Dados Edital"/>
      <sheetName val="calc. transporte"/>
      <sheetName val="CROQUI"/>
      <sheetName val="Q.R.DIST.TRANSP."/>
      <sheetName val="D. CUST. M."/>
      <sheetName val="comparativo mat"/>
      <sheetName val="D.CONS.M"/>
      <sheetName val="DIVISÓRIAS"/>
      <sheetName val="MAT BET"/>
      <sheetName val="ORÇAMENTO 01 (2)"/>
      <sheetName val="Plan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6">
          <cell r="D6" t="str">
            <v>Euro Nunes Varanis Jr.</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BENS III"/>
      <sheetName val="Físico-Financeiro - Contas"/>
      <sheetName val="Cronograma"/>
      <sheetName val="Planilha do Plano"/>
      <sheetName val="Anexo III - Cronograma"/>
      <sheetName val="Boletim"/>
      <sheetName val="Plan2"/>
      <sheetName val="Medição__ficha_DNER"/>
      <sheetName val="Anexo 1"/>
      <sheetName val="Anexo 2"/>
      <sheetName val="Anexo 3"/>
      <sheetName val="RELATÓRIO"/>
      <sheetName val="RESUMO-DVOP"/>
      <sheetName val="REAJU"/>
      <sheetName val="Cronograma Físico-Financeiro"/>
      <sheetName val="Aterro (2)"/>
      <sheetName val="Aterro"/>
      <sheetName val="Aterro (3)"/>
      <sheetName val="DMT MEDIÇÃO"/>
      <sheetName val="Plan1"/>
      <sheetName val="Cortes"/>
      <sheetName val="ESCAVAÇÃO"/>
      <sheetName val="(2)"/>
      <sheetName val="Limpeza da faixa de domínio"/>
      <sheetName val="Regula"/>
      <sheetName val="Sub-base"/>
      <sheetName val="Base"/>
      <sheetName val="Ligação"/>
      <sheetName val="TSD-FOG"/>
      <sheetName val="AGREGADOS"/>
      <sheetName val="Pintura"/>
      <sheetName val="GRAMA"/>
      <sheetName val="BSTC (3)"/>
      <sheetName val="DMT DIGITAÇÃO"/>
    </sheetNames>
    <sheetDataSet>
      <sheetData sheetId="0"/>
      <sheetData sheetId="1"/>
      <sheetData sheetId="2"/>
      <sheetData sheetId="3"/>
      <sheetData sheetId="4"/>
      <sheetData sheetId="5"/>
      <sheetData sheetId="6"/>
      <sheetData sheetId="7"/>
      <sheetData sheetId="8"/>
      <sheetData sheetId="9"/>
      <sheetData sheetId="10"/>
      <sheetData sheetId="11">
        <row r="53">
          <cell r="D53">
            <v>0</v>
          </cell>
        </row>
        <row r="58">
          <cell r="D58">
            <v>0</v>
          </cell>
        </row>
        <row r="64">
          <cell r="D64">
            <v>0</v>
          </cell>
        </row>
        <row r="69">
          <cell r="D69">
            <v>0</v>
          </cell>
        </row>
        <row r="74">
          <cell r="D74">
            <v>0</v>
          </cell>
        </row>
        <row r="79">
          <cell r="D79">
            <v>0</v>
          </cell>
        </row>
        <row r="84">
          <cell r="D84">
            <v>0</v>
          </cell>
        </row>
        <row r="89">
          <cell r="D89">
            <v>0</v>
          </cell>
        </row>
        <row r="93">
          <cell r="D93">
            <v>0</v>
          </cell>
        </row>
        <row r="98">
          <cell r="D98">
            <v>0</v>
          </cell>
        </row>
        <row r="103">
          <cell r="D103">
            <v>0</v>
          </cell>
        </row>
        <row r="139">
          <cell r="D139">
            <v>37413.599999999999</v>
          </cell>
        </row>
        <row r="159">
          <cell r="D159">
            <v>0</v>
          </cell>
        </row>
        <row r="174">
          <cell r="D174">
            <v>0</v>
          </cell>
        </row>
        <row r="189">
          <cell r="D189">
            <v>0</v>
          </cell>
        </row>
        <row r="205">
          <cell r="D205">
            <v>32</v>
          </cell>
        </row>
        <row r="235">
          <cell r="D235">
            <v>4</v>
          </cell>
        </row>
        <row r="240">
          <cell r="D240">
            <v>2</v>
          </cell>
        </row>
        <row r="245">
          <cell r="D245">
            <v>6</v>
          </cell>
        </row>
        <row r="250">
          <cell r="D250">
            <v>0</v>
          </cell>
        </row>
        <row r="255">
          <cell r="D255">
            <v>0</v>
          </cell>
        </row>
        <row r="260">
          <cell r="D260">
            <v>18</v>
          </cell>
        </row>
        <row r="265">
          <cell r="D265">
            <v>19</v>
          </cell>
        </row>
        <row r="270">
          <cell r="D270">
            <v>2</v>
          </cell>
        </row>
        <row r="275">
          <cell r="D275">
            <v>2</v>
          </cell>
        </row>
        <row r="280">
          <cell r="D280">
            <v>18</v>
          </cell>
        </row>
        <row r="285">
          <cell r="D285">
            <v>2</v>
          </cell>
        </row>
        <row r="310">
          <cell r="D310">
            <v>0</v>
          </cell>
        </row>
        <row r="315">
          <cell r="D315">
            <v>0</v>
          </cell>
        </row>
        <row r="320">
          <cell r="D320">
            <v>0</v>
          </cell>
        </row>
        <row r="325">
          <cell r="D325">
            <v>0</v>
          </cell>
        </row>
        <row r="339">
          <cell r="D339">
            <v>0</v>
          </cell>
        </row>
        <row r="344">
          <cell r="D344">
            <v>138</v>
          </cell>
        </row>
        <row r="349">
          <cell r="D349">
            <v>168</v>
          </cell>
        </row>
        <row r="354">
          <cell r="D354">
            <v>0</v>
          </cell>
        </row>
        <row r="359">
          <cell r="D359">
            <v>0</v>
          </cell>
        </row>
        <row r="365">
          <cell r="D365">
            <v>0</v>
          </cell>
        </row>
        <row r="370">
          <cell r="D370">
            <v>0</v>
          </cell>
        </row>
        <row r="390">
          <cell r="D390">
            <v>0</v>
          </cell>
        </row>
        <row r="395">
          <cell r="D395">
            <v>0</v>
          </cell>
        </row>
        <row r="430">
          <cell r="D430">
            <v>0</v>
          </cell>
        </row>
        <row r="434">
          <cell r="D434">
            <v>0</v>
          </cell>
        </row>
        <row r="439">
          <cell r="D439">
            <v>0</v>
          </cell>
        </row>
        <row r="444">
          <cell r="D444">
            <v>0</v>
          </cell>
        </row>
        <row r="449">
          <cell r="D449">
            <v>0</v>
          </cell>
        </row>
        <row r="454">
          <cell r="D454">
            <v>0</v>
          </cell>
        </row>
        <row r="459">
          <cell r="D459">
            <v>0</v>
          </cell>
        </row>
        <row r="464">
          <cell r="D464">
            <v>0</v>
          </cell>
        </row>
        <row r="469">
          <cell r="D469">
            <v>0</v>
          </cell>
        </row>
        <row r="474">
          <cell r="D474">
            <v>0</v>
          </cell>
        </row>
        <row r="479">
          <cell r="D479">
            <v>166.32000000000002</v>
          </cell>
        </row>
        <row r="484">
          <cell r="D484">
            <v>0</v>
          </cell>
        </row>
        <row r="490">
          <cell r="D490">
            <v>0</v>
          </cell>
        </row>
        <row r="495">
          <cell r="D495">
            <v>0</v>
          </cell>
        </row>
        <row r="520">
          <cell r="D520">
            <v>0</v>
          </cell>
        </row>
        <row r="525">
          <cell r="D525">
            <v>0</v>
          </cell>
        </row>
        <row r="530">
          <cell r="D530">
            <v>0</v>
          </cell>
        </row>
        <row r="535">
          <cell r="D535">
            <v>0</v>
          </cell>
        </row>
        <row r="545">
          <cell r="D545">
            <v>0</v>
          </cell>
        </row>
        <row r="550">
          <cell r="D550">
            <v>0</v>
          </cell>
        </row>
        <row r="555">
          <cell r="D555">
            <v>0</v>
          </cell>
        </row>
        <row r="560">
          <cell r="D560">
            <v>0</v>
          </cell>
        </row>
        <row r="572">
          <cell r="D572">
            <v>0</v>
          </cell>
        </row>
        <row r="577">
          <cell r="D577">
            <v>0</v>
          </cell>
        </row>
        <row r="582">
          <cell r="D582">
            <v>0</v>
          </cell>
        </row>
        <row r="587">
          <cell r="D587">
            <v>0</v>
          </cell>
        </row>
        <row r="592">
          <cell r="D592">
            <v>0</v>
          </cell>
        </row>
        <row r="597">
          <cell r="D597">
            <v>0</v>
          </cell>
        </row>
        <row r="602">
          <cell r="D602">
            <v>0</v>
          </cell>
        </row>
        <row r="607">
          <cell r="D607">
            <v>0</v>
          </cell>
        </row>
        <row r="612">
          <cell r="D612">
            <v>0</v>
          </cell>
        </row>
        <row r="616">
          <cell r="D616">
            <v>0</v>
          </cell>
        </row>
        <row r="621">
          <cell r="D621">
            <v>0</v>
          </cell>
        </row>
        <row r="626">
          <cell r="D626">
            <v>0</v>
          </cell>
        </row>
        <row r="631">
          <cell r="D631">
            <v>0</v>
          </cell>
        </row>
        <row r="641">
          <cell r="D641">
            <v>0</v>
          </cell>
        </row>
        <row r="652">
          <cell r="D652">
            <v>0</v>
          </cell>
        </row>
        <row r="657">
          <cell r="D657">
            <v>0</v>
          </cell>
        </row>
        <row r="662">
          <cell r="D662">
            <v>0</v>
          </cell>
        </row>
        <row r="667">
          <cell r="D667">
            <v>0</v>
          </cell>
        </row>
        <row r="672">
          <cell r="D672">
            <v>0</v>
          </cell>
        </row>
        <row r="677">
          <cell r="D677">
            <v>0</v>
          </cell>
        </row>
        <row r="682">
          <cell r="D682">
            <v>0</v>
          </cell>
        </row>
        <row r="687">
          <cell r="D687">
            <v>0</v>
          </cell>
        </row>
        <row r="692">
          <cell r="D692">
            <v>0</v>
          </cell>
        </row>
        <row r="697">
          <cell r="D697">
            <v>0</v>
          </cell>
        </row>
        <row r="702">
          <cell r="D702">
            <v>0</v>
          </cell>
        </row>
        <row r="707">
          <cell r="D707">
            <v>0</v>
          </cell>
        </row>
        <row r="712">
          <cell r="D712">
            <v>0</v>
          </cell>
        </row>
        <row r="716">
          <cell r="D716">
            <v>0</v>
          </cell>
        </row>
        <row r="721">
          <cell r="D721">
            <v>0</v>
          </cell>
        </row>
        <row r="726">
          <cell r="D726">
            <v>0</v>
          </cell>
        </row>
        <row r="731">
          <cell r="D731">
            <v>0</v>
          </cell>
        </row>
        <row r="736">
          <cell r="D736">
            <v>0</v>
          </cell>
        </row>
        <row r="741">
          <cell r="D741">
            <v>0</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MAPA"/>
      <sheetName val="Resumo de Medição"/>
      <sheetName val="Medição Consolidada"/>
      <sheetName val="PGQ _ Mapa de Chuva4"/>
      <sheetName val="200701 Canteiro"/>
      <sheetName val="Aluguéis"/>
      <sheetName val="222002 SOLO BRITA"/>
      <sheetName val="230000 IMPRIMAÇÃO"/>
      <sheetName val="240000 P. LIGAÇÃO"/>
      <sheetName val="254000 MBUQ"/>
      <sheetName val="810000 Tapa Buraco"/>
      <sheetName val="810005 Reparo Local"/>
      <sheetName val="810101 Rem. Man MBUQ"/>
      <sheetName val="810101 Rem. Man SoloBrita"/>
      <sheetName val="15039 Aq CAP"/>
      <sheetName val="60361 Aq CM30"/>
      <sheetName val="60362 Aq RR1c"/>
      <sheetName val="890000 Roçada Manual"/>
      <sheetName val="890001 Roçada Cap Colo"/>
      <sheetName val="890100 Roçada Mecan"/>
      <sheetName val="900197 Transp. Com. 10m³"/>
      <sheetName val="900200 Transp. Loc. Basc. 5m³"/>
      <sheetName val="900203 Transp. Mat. Remendos"/>
      <sheetName val="900290 Transp. Com. Carroc."/>
      <sheetName val="100000"/>
      <sheetName val="395000"/>
      <sheetName val="830001 Limpeza Sarj. MeioFio"/>
      <sheetName val="891000 Capina Manual"/>
      <sheetName val="Escavação Manual"/>
      <sheetName val="830102"/>
      <sheetName val="Boletim"/>
      <sheetName val="840200"/>
    </sheetNames>
    <sheetDataSet>
      <sheetData sheetId="0">
        <row r="7">
          <cell r="D7" t="str">
            <v>BR-364 / MT</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3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TCB5"/>
      <sheetName val="TEB4"/>
      <sheetName val="TCC4"/>
      <sheetName val="TCB10"/>
      <sheetName val="COMP_ROLO"/>
      <sheetName val="ORÇAMENTO 01"/>
      <sheetName val="CAPA"/>
      <sheetName val="Serviços Rodoviários"/>
    </sheetNames>
    <sheetDataSet>
      <sheetData sheetId="0" refreshError="1">
        <row r="11">
          <cell r="G11">
            <v>300</v>
          </cell>
        </row>
        <row r="12">
          <cell r="G12">
            <v>370</v>
          </cell>
        </row>
        <row r="59">
          <cell r="G59">
            <v>29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MT MEDIÇÃO (2)"/>
      <sheetName val="Relação de bens adquiridos"/>
      <sheetName val="Físico-Financeiro - Contas"/>
      <sheetName val="Cronograma"/>
      <sheetName val="Anexo III - Cronograma"/>
      <sheetName val="Boletim"/>
      <sheetName val="Fatura DVOP DNER"/>
      <sheetName val="Anexo 1"/>
      <sheetName val="Bens adquiridos"/>
      <sheetName val="Planilha do Plano"/>
      <sheetName val="Anexo 2"/>
      <sheetName val="Anexo 3"/>
      <sheetName val="Ficha DNER"/>
      <sheetName val="RELATÓRIO"/>
      <sheetName val="RESUMO-DVOP"/>
      <sheetName val="REAJU"/>
      <sheetName val="Cronograma Físico-Financeiro"/>
      <sheetName val="Fórmula"/>
      <sheetName val="Aterro"/>
      <sheetName val="Aterro a 100% PN"/>
      <sheetName val="Aterro a 95% PN "/>
      <sheetName val="DMT MEDIÇÃO"/>
      <sheetName val="Plan1"/>
      <sheetName val="Cortes"/>
      <sheetName val="ESCAVAÇÃO"/>
      <sheetName val="Limpeza da faixa de domínio"/>
      <sheetName val="Regula"/>
      <sheetName val="Sub-base"/>
      <sheetName val="Base"/>
      <sheetName val="Ligação"/>
      <sheetName val="TSD-FOG"/>
      <sheetName val="CBUQ"/>
      <sheetName val="Pintura DE LIGAÇÃO"/>
      <sheetName val="MEMÓRIA"/>
      <sheetName val="DRENO"/>
      <sheetName val="Mat As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Set>
  </externalBook>
</externalLink>
</file>

<file path=xl/externalLinks/externalLink3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QUALIDADE"/>
      <sheetName val="CUSTO"/>
      <sheetName val="ATENDIMENTO"/>
      <sheetName val="MORAL"/>
      <sheetName val="SEGURANÇA"/>
      <sheetName val="Q01"/>
      <sheetName val="Q02"/>
      <sheetName val="Q03"/>
      <sheetName val="Q04"/>
      <sheetName val="Q05"/>
      <sheetName val="Q06"/>
      <sheetName val="Q07"/>
      <sheetName val="Q08"/>
      <sheetName val="Q09"/>
      <sheetName val="C01"/>
      <sheetName val="C02"/>
      <sheetName val="C03"/>
      <sheetName val="C04"/>
      <sheetName val="C05"/>
      <sheetName val="A01"/>
      <sheetName val="A02"/>
      <sheetName val="A03"/>
      <sheetName val="A04"/>
      <sheetName val="A05"/>
      <sheetName val="A06"/>
      <sheetName val="M01"/>
      <sheetName val="M02"/>
      <sheetName val="M03"/>
      <sheetName val="M04"/>
      <sheetName val="S01"/>
      <sheetName val="S02"/>
      <sheetName val="S03"/>
      <sheetName val="S04"/>
      <sheetName val="S05"/>
      <sheetName val="S06"/>
      <sheetName val="S07"/>
      <sheetName val="S08"/>
      <sheetName val="S09"/>
      <sheetName val="S10"/>
      <sheetName val="NOTA"/>
      <sheetName val="GEFEN2001"/>
      <sheetName val="#REF"/>
      <sheetName val="Check List"/>
      <sheetName val="ၑ02"/>
      <sheetName val="Q0့"/>
      <sheetName val="Dem_2"/>
      <sheetName val="Resumo EFVM"/>
      <sheetName val="Principal"/>
      <sheetName val="Check Farol"/>
      <sheetName val="DMT MEDIÇÃO"/>
    </sheetNames>
    <definedNames>
      <definedName name="Saída_Clique"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3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 HORÁRIO"/>
      <sheetName val="Material"/>
      <sheetName val="Mão de obra"/>
      <sheetName val="DADOS"/>
      <sheetName val="eq"/>
      <sheetName val="mo"/>
    </sheetNames>
    <sheetDataSet>
      <sheetData sheetId="0"/>
      <sheetData sheetId="1"/>
      <sheetData sheetId="2"/>
      <sheetData sheetId="3" refreshError="1"/>
      <sheetData sheetId="4" refreshError="1"/>
      <sheetData sheetId="5" refreshError="1"/>
    </sheetDataSet>
  </externalBook>
</externalLink>
</file>

<file path=xl/externalLinks/externalLink3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_DVOP"/>
      <sheetName val="Aditivo"/>
      <sheetName val="RESUMO"/>
      <sheetName val="Cronograma"/>
      <sheetName val="Leis sociais"/>
      <sheetName val="LOTE 1"/>
      <sheetName val="RELATÓRIO"/>
      <sheetName val="RESUMO-DVOP"/>
      <sheetName val="Aditivo Protocolado"/>
      <sheetName val="REAJU"/>
      <sheetName val="Crono Físico-Financeiro"/>
      <sheetName val="Memorial descritivo"/>
      <sheetName val="Remoção de pav"/>
      <sheetName val="Aterro "/>
      <sheetName val="Recompo de base"/>
      <sheetName val="Imprimação"/>
      <sheetName val="CBUQ"/>
      <sheetName val="Pintura de ligação"/>
      <sheetName val="TSD"/>
      <sheetName val="Agregado"/>
      <sheetName val="geral"/>
      <sheetName val="DREN 60 62"/>
      <sheetName val="Meio fio simples"/>
      <sheetName val="Entrada"/>
      <sheetName val="OAC"/>
      <sheetName val="Agregado DRENAGEM"/>
      <sheetName val="Cerca"/>
      <sheetName val="Grama"/>
      <sheetName val="Pintura de faixas geral 6ª"/>
      <sheetName val="Placas"/>
      <sheetName val="Remoção de base 2"/>
      <sheetName val="CUSTO HORÁRIO"/>
      <sheetName val="Mão de obra"/>
      <sheetName val="Material"/>
    </sheetNames>
    <sheetDataSet>
      <sheetData sheetId="0"/>
      <sheetData sheetId="1"/>
      <sheetData sheetId="2"/>
      <sheetData sheetId="3"/>
      <sheetData sheetId="4"/>
      <sheetData sheetId="5"/>
      <sheetData sheetId="6"/>
      <sheetData sheetId="7">
        <row r="22">
          <cell r="H22">
            <v>3350266.55</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Set>
  </externalBook>
</externalLink>
</file>

<file path=xl/externalLinks/externalLink3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quadro 09 - equipamentos dner"/>
      <sheetName val="QUADRO 10 - C. H. PESSOAL"/>
      <sheetName val="CUSTO HORÁRIO"/>
      <sheetName val="Mão de obra"/>
      <sheetName val="Material"/>
      <sheetName val="Serviços"/>
    </sheetNames>
    <sheetDataSet>
      <sheetData sheetId="0">
        <row r="5">
          <cell r="B5" t="str">
            <v>SEGMENTO: Km 11,00 - Km 197,15</v>
          </cell>
        </row>
      </sheetData>
      <sheetData sheetId="1"/>
      <sheetData sheetId="2"/>
      <sheetData sheetId="3" refreshError="1"/>
      <sheetData sheetId="4" refreshError="1"/>
      <sheetData sheetId="5" refreshError="1"/>
      <sheetData sheetId="6" refreshError="1"/>
    </sheetDataSet>
  </externalBook>
</externalLink>
</file>

<file path=xl/externalLinks/externalLink3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Orçamento"/>
      <sheetName val="Transporte"/>
      <sheetName val="DRENAGEM"/>
      <sheetName val="Mob Desm-Inst. Cant."/>
      <sheetName val="Anexo"/>
      <sheetName val="resumo"/>
      <sheetName val="quantitativos"/>
    </sheetNames>
    <sheetDataSet>
      <sheetData sheetId="0">
        <row r="3">
          <cell r="B3" t="str">
            <v>Atividades Auxiliares ou Básica</v>
          </cell>
          <cell r="F3" t="str">
            <v>Und</v>
          </cell>
        </row>
        <row r="4">
          <cell r="A4" t="str">
            <v>1 A 00 001 00</v>
          </cell>
          <cell r="B4" t="str">
            <v>Transporte local c/ basc. 5m3 rodov. não pav.</v>
          </cell>
          <cell r="E4" t="str">
            <v>tkm</v>
          </cell>
          <cell r="F4" t="str">
            <v>excluído</v>
          </cell>
        </row>
        <row r="5">
          <cell r="A5" t="str">
            <v>1 A 00 001 05</v>
          </cell>
          <cell r="B5" t="str">
            <v>Transp. local c/ basc. 10m3 rodov. não pav (const)</v>
          </cell>
          <cell r="E5" t="str">
            <v>tkm</v>
          </cell>
          <cell r="F5">
            <v>0.35</v>
          </cell>
        </row>
        <row r="6">
          <cell r="A6" t="str">
            <v>1 A 00 001 06</v>
          </cell>
          <cell r="B6" t="str">
            <v>Transp. local c/ basc. 10m3 rodov. não pav (consv)</v>
          </cell>
          <cell r="E6" t="str">
            <v>tkm</v>
          </cell>
          <cell r="F6">
            <v>0.42</v>
          </cell>
        </row>
        <row r="7">
          <cell r="A7" t="str">
            <v>1 A 00 001 07</v>
          </cell>
          <cell r="B7" t="str">
            <v>Transp. local c/ basc. 10m3 rodov. não pav (restr)</v>
          </cell>
          <cell r="E7" t="str">
            <v>tkm</v>
          </cell>
          <cell r="F7">
            <v>0.41</v>
          </cell>
        </row>
        <row r="8">
          <cell r="A8" t="str">
            <v>1 A 00 001 08</v>
          </cell>
          <cell r="B8" t="str">
            <v>Transporte local c/ basc. p/ rocha rodov. não pav.</v>
          </cell>
          <cell r="E8" t="str">
            <v>tkm</v>
          </cell>
          <cell r="F8">
            <v>0.49</v>
          </cell>
        </row>
        <row r="9">
          <cell r="A9" t="str">
            <v>1 A 00 001 40</v>
          </cell>
          <cell r="B9" t="str">
            <v>Transp. local c/ carroceria 15 t rodov. não pav.</v>
          </cell>
          <cell r="E9" t="str">
            <v>tkm</v>
          </cell>
          <cell r="F9">
            <v>0.45</v>
          </cell>
        </row>
        <row r="10">
          <cell r="A10" t="str">
            <v>1 A 00 001 41</v>
          </cell>
          <cell r="B10" t="str">
            <v>Transporte local c/ carroceria 4t rodov. não pav.</v>
          </cell>
          <cell r="E10" t="str">
            <v>tkm</v>
          </cell>
          <cell r="F10">
            <v>0.57999999999999996</v>
          </cell>
        </row>
        <row r="11">
          <cell r="A11" t="str">
            <v>1 A 00 001 50</v>
          </cell>
          <cell r="B11" t="str">
            <v>Transporte local c/ betoneira rodov. não pav.</v>
          </cell>
          <cell r="E11" t="str">
            <v>tkm</v>
          </cell>
          <cell r="F11">
            <v>0.54</v>
          </cell>
        </row>
        <row r="12">
          <cell r="A12" t="str">
            <v>1 A 00 001 60</v>
          </cell>
          <cell r="B12" t="str">
            <v>Transp. local c/ carroc. c/ guind. rodov. não pav.</v>
          </cell>
          <cell r="E12" t="str">
            <v>tkm</v>
          </cell>
          <cell r="F12">
            <v>0.61</v>
          </cell>
        </row>
        <row r="13">
          <cell r="A13" t="str">
            <v>1 A 00 001 90</v>
          </cell>
          <cell r="B13" t="str">
            <v>Transporte comercial c/ carroc. rodov. não pav.</v>
          </cell>
          <cell r="E13" t="str">
            <v>tkm</v>
          </cell>
          <cell r="F13">
            <v>0.27</v>
          </cell>
        </row>
        <row r="14">
          <cell r="A14" t="str">
            <v>1 A 00 002 00</v>
          </cell>
          <cell r="B14" t="str">
            <v>Transporte local c/ basc. 5m3 rodov. pav.</v>
          </cell>
          <cell r="E14" t="str">
            <v>tkm</v>
          </cell>
          <cell r="F14">
            <v>0.32</v>
          </cell>
        </row>
        <row r="15">
          <cell r="A15" t="str">
            <v>1 A 00 002 03</v>
          </cell>
          <cell r="B15" t="str">
            <v>Transp. local material para remendos</v>
          </cell>
          <cell r="E15" t="str">
            <v>tkm</v>
          </cell>
          <cell r="F15">
            <v>0.66</v>
          </cell>
        </row>
        <row r="16">
          <cell r="A16" t="str">
            <v>1 A 00 002 05</v>
          </cell>
          <cell r="B16" t="str">
            <v>Transp. local c/ basc. 10m3 rodov. pav. (const)</v>
          </cell>
          <cell r="E16" t="str">
            <v>tkm</v>
          </cell>
          <cell r="F16">
            <v>0.27</v>
          </cell>
        </row>
        <row r="17">
          <cell r="A17" t="str">
            <v>1 A 00 002 06</v>
          </cell>
          <cell r="B17" t="str">
            <v>Transp. local c/ basc. 10m3 rodov. pav. (consv)</v>
          </cell>
          <cell r="E17" t="str">
            <v>tkm</v>
          </cell>
          <cell r="F17">
            <v>0.32</v>
          </cell>
        </row>
        <row r="18">
          <cell r="A18" t="str">
            <v>1 A 00 002 07</v>
          </cell>
          <cell r="B18" t="str">
            <v>Transp. local c/ basc. 10m3 rodov. pav. (restr)</v>
          </cell>
          <cell r="E18" t="str">
            <v>tkm</v>
          </cell>
          <cell r="F18">
            <v>0.31</v>
          </cell>
        </row>
        <row r="19">
          <cell r="A19" t="str">
            <v>1 A 00 002 08</v>
          </cell>
          <cell r="B19" t="str">
            <v>Transporte local c/ basc. p/ rocha rodov. pav.</v>
          </cell>
          <cell r="E19" t="str">
            <v>tkm</v>
          </cell>
          <cell r="F19">
            <v>0.37</v>
          </cell>
        </row>
        <row r="20">
          <cell r="A20" t="str">
            <v>1 A 00 002 40</v>
          </cell>
          <cell r="B20" t="str">
            <v>Transporte local c/ carroceria 15 t rodov. pav.</v>
          </cell>
          <cell r="E20" t="str">
            <v>tkm</v>
          </cell>
          <cell r="F20">
            <v>0.34</v>
          </cell>
        </row>
        <row r="21">
          <cell r="A21" t="str">
            <v>1 A 00 002 41</v>
          </cell>
          <cell r="B21" t="str">
            <v>Transporte local c/ carroceria 4t rodov. pav.</v>
          </cell>
          <cell r="E21" t="str">
            <v>tkm</v>
          </cell>
          <cell r="F21">
            <v>0.45</v>
          </cell>
        </row>
        <row r="22">
          <cell r="A22" t="str">
            <v>1 A 00 002 50</v>
          </cell>
          <cell r="B22" t="str">
            <v>Transporte local c/ betoneira rodov. pav.</v>
          </cell>
          <cell r="E22" t="str">
            <v>tkm</v>
          </cell>
          <cell r="F22">
            <v>0.4</v>
          </cell>
        </row>
        <row r="23">
          <cell r="A23" t="str">
            <v>1 A 00 002 60</v>
          </cell>
          <cell r="B23" t="str">
            <v>Transp. local c/ carroceria c/ guind. rodov. pav.</v>
          </cell>
          <cell r="E23" t="str">
            <v>tkm</v>
          </cell>
          <cell r="F23">
            <v>0.55000000000000004</v>
          </cell>
        </row>
        <row r="24">
          <cell r="A24" t="str">
            <v>1 A 00 002 90</v>
          </cell>
          <cell r="B24" t="str">
            <v>Transporte comercial c/ carroceria rodov. pav.</v>
          </cell>
          <cell r="E24" t="str">
            <v>tkm</v>
          </cell>
          <cell r="F24">
            <v>0.18</v>
          </cell>
        </row>
        <row r="25">
          <cell r="A25" t="str">
            <v>1 A 00 102 00</v>
          </cell>
          <cell r="B25" t="str">
            <v>Transporte local de material betuminoso</v>
          </cell>
          <cell r="E25" t="str">
            <v>tkm</v>
          </cell>
          <cell r="F25">
            <v>0.73</v>
          </cell>
        </row>
        <row r="26">
          <cell r="A26" t="str">
            <v>1 A 00 112 90</v>
          </cell>
          <cell r="B26" t="str">
            <v>Transporte comercial material betuminoso a quente</v>
          </cell>
          <cell r="E26" t="str">
            <v>tkm</v>
          </cell>
          <cell r="F26">
            <v>0</v>
          </cell>
        </row>
        <row r="27">
          <cell r="A27" t="str">
            <v>1 A 00 112 91</v>
          </cell>
          <cell r="B27" t="str">
            <v>Transporte comercial material betuminoso a frio</v>
          </cell>
          <cell r="E27" t="str">
            <v>tkm</v>
          </cell>
          <cell r="F27">
            <v>0</v>
          </cell>
        </row>
        <row r="28">
          <cell r="A28" t="str">
            <v>1 A 00 201 70</v>
          </cell>
          <cell r="B28" t="str">
            <v>Transp. local água c/ cam. tanque rodov. não pav.</v>
          </cell>
          <cell r="E28" t="str">
            <v>tkm</v>
          </cell>
          <cell r="F28">
            <v>0.5</v>
          </cell>
        </row>
        <row r="29">
          <cell r="A29" t="str">
            <v>1 A 00 202 70</v>
          </cell>
          <cell r="B29" t="str">
            <v>Transp. local de água c/ cam. tanque rodov. pav.</v>
          </cell>
          <cell r="E29" t="str">
            <v>tkm</v>
          </cell>
          <cell r="F29">
            <v>0.37</v>
          </cell>
        </row>
        <row r="30">
          <cell r="A30" t="str">
            <v>1 A 00 301 00</v>
          </cell>
          <cell r="B30" t="str">
            <v>Fornecimento de Aço CA-25</v>
          </cell>
          <cell r="E30" t="str">
            <v>kg</v>
          </cell>
          <cell r="F30">
            <v>2.12</v>
          </cell>
        </row>
        <row r="31">
          <cell r="A31" t="str">
            <v>1 A 00 302 00</v>
          </cell>
          <cell r="B31" t="str">
            <v>Fornecimento de Aço CA-50</v>
          </cell>
          <cell r="E31" t="str">
            <v>kg</v>
          </cell>
          <cell r="F31">
            <v>2.09</v>
          </cell>
        </row>
        <row r="32">
          <cell r="A32" t="str">
            <v>1 A 00 303 00</v>
          </cell>
          <cell r="B32" t="str">
            <v>Fornecimento de Aço CA-60</v>
          </cell>
          <cell r="E32" t="str">
            <v>kg</v>
          </cell>
          <cell r="F32">
            <v>2.2599999999999998</v>
          </cell>
        </row>
        <row r="33">
          <cell r="A33" t="str">
            <v>1 A 00 717 00</v>
          </cell>
          <cell r="B33" t="str">
            <v>Brita Comercial</v>
          </cell>
          <cell r="E33" t="str">
            <v>m3</v>
          </cell>
          <cell r="F33">
            <v>20</v>
          </cell>
        </row>
        <row r="34">
          <cell r="A34" t="str">
            <v>1 A 00 961 00</v>
          </cell>
          <cell r="B34" t="str">
            <v>Peças de Desgaste do Britador 30m3/h</v>
          </cell>
          <cell r="E34" t="str">
            <v>cjh</v>
          </cell>
          <cell r="F34">
            <v>23.36</v>
          </cell>
        </row>
        <row r="35">
          <cell r="A35" t="str">
            <v>1 A 00 962 00</v>
          </cell>
          <cell r="B35" t="str">
            <v>Peças de Desgaste do Britador 9 a 20m3/h</v>
          </cell>
          <cell r="E35" t="str">
            <v>cjh</v>
          </cell>
          <cell r="F35">
            <v>13.31</v>
          </cell>
        </row>
        <row r="36">
          <cell r="A36" t="str">
            <v>1 A 00 963 00</v>
          </cell>
          <cell r="B36" t="str">
            <v>Peças de Desgaste do Britador 80m3/h</v>
          </cell>
          <cell r="E36" t="str">
            <v>cjh</v>
          </cell>
          <cell r="F36">
            <v>61.37</v>
          </cell>
        </row>
        <row r="37">
          <cell r="A37" t="str">
            <v>1 A 00 964 00</v>
          </cell>
          <cell r="B37" t="str">
            <v>Peças de desgaste britador prod. de rachão</v>
          </cell>
          <cell r="E37" t="str">
            <v>cjh</v>
          </cell>
          <cell r="F37">
            <v>18.07</v>
          </cell>
        </row>
        <row r="38">
          <cell r="A38" t="str">
            <v>1 A 01 100 01</v>
          </cell>
          <cell r="B38" t="str">
            <v>Limpeza camada vegetal em jazida (const e restr.)</v>
          </cell>
          <cell r="E38" t="str">
            <v>m2</v>
          </cell>
          <cell r="F38">
            <v>0.23</v>
          </cell>
        </row>
        <row r="39">
          <cell r="A39" t="str">
            <v>1 A 01 100 02</v>
          </cell>
          <cell r="B39" t="str">
            <v>Limpeza de camada vegetal em jazida (consv)</v>
          </cell>
          <cell r="E39" t="str">
            <v>m2</v>
          </cell>
          <cell r="F39">
            <v>0.48</v>
          </cell>
        </row>
        <row r="40">
          <cell r="A40" t="str">
            <v>1 A 01 105 01</v>
          </cell>
          <cell r="B40" t="str">
            <v>Expurgo de jazida (const e restr)</v>
          </cell>
          <cell r="E40" t="str">
            <v>m3</v>
          </cell>
          <cell r="F40">
            <v>1.22</v>
          </cell>
        </row>
        <row r="41">
          <cell r="A41" t="str">
            <v>1 A 01 105 02</v>
          </cell>
          <cell r="B41" t="str">
            <v>Expurgo de jazida (consv)</v>
          </cell>
          <cell r="E41" t="str">
            <v>m3</v>
          </cell>
          <cell r="F41">
            <v>2.62</v>
          </cell>
        </row>
        <row r="42">
          <cell r="A42" t="str">
            <v>1 A 01 111 00</v>
          </cell>
          <cell r="B42" t="str">
            <v>Material de base (consv)</v>
          </cell>
          <cell r="E42" t="str">
            <v>m3</v>
          </cell>
          <cell r="F42">
            <v>0</v>
          </cell>
        </row>
        <row r="43">
          <cell r="A43" t="str">
            <v>1 A 01 111 01</v>
          </cell>
          <cell r="B43" t="str">
            <v>Esc. e carga material de jazida (consv)</v>
          </cell>
          <cell r="E43" t="str">
            <v>m3</v>
          </cell>
          <cell r="F43">
            <v>5.13</v>
          </cell>
        </row>
        <row r="44">
          <cell r="A44" t="str">
            <v>1 A 01 120 01</v>
          </cell>
          <cell r="B44" t="str">
            <v>Escav. e carga de mater. de jazida(const e restr)</v>
          </cell>
          <cell r="E44" t="str">
            <v>m3</v>
          </cell>
          <cell r="F44">
            <v>2.83</v>
          </cell>
        </row>
        <row r="45">
          <cell r="A45" t="str">
            <v>1 A 01 150 01</v>
          </cell>
          <cell r="B45" t="str">
            <v>Rocha p/ britagem c/ perfur. sobre esteira</v>
          </cell>
          <cell r="E45" t="str">
            <v>m3</v>
          </cell>
          <cell r="F45">
            <v>17.23</v>
          </cell>
        </row>
        <row r="46">
          <cell r="A46" t="str">
            <v>1 A 01 150 02</v>
          </cell>
          <cell r="B46" t="str">
            <v>Rocha p/ britagem com perfuratriz manual</v>
          </cell>
          <cell r="E46" t="str">
            <v>m3</v>
          </cell>
          <cell r="F46">
            <v>19.3</v>
          </cell>
        </row>
        <row r="47">
          <cell r="A47" t="str">
            <v>1 A 01 155 01</v>
          </cell>
          <cell r="B47" t="str">
            <v>Rachão e pedra-de-mão produzidos-(const e rest)</v>
          </cell>
          <cell r="E47" t="str">
            <v>m3</v>
          </cell>
          <cell r="F47">
            <v>13.77</v>
          </cell>
        </row>
        <row r="48">
          <cell r="A48" t="str">
            <v>1 A 01 170 01</v>
          </cell>
          <cell r="B48" t="str">
            <v>Areia extraída com equipamento tipo "drag-line"</v>
          </cell>
          <cell r="E48" t="str">
            <v>m3</v>
          </cell>
          <cell r="F48">
            <v>4.51</v>
          </cell>
        </row>
        <row r="49">
          <cell r="A49" t="str">
            <v>1 A 01 170 02</v>
          </cell>
          <cell r="B49" t="str">
            <v>Areia extraída com trator e carregadeira</v>
          </cell>
          <cell r="E49" t="str">
            <v>m3</v>
          </cell>
          <cell r="F49">
            <v>3.72</v>
          </cell>
        </row>
        <row r="50">
          <cell r="A50" t="str">
            <v>1 A 01 170 03</v>
          </cell>
          <cell r="B50" t="str">
            <v>Areia extraída com draga de sucção (tipo bomba)</v>
          </cell>
          <cell r="E50" t="str">
            <v>m3</v>
          </cell>
          <cell r="F50">
            <v>10.49</v>
          </cell>
        </row>
        <row r="51">
          <cell r="A51" t="str">
            <v>1 A 01 200 01</v>
          </cell>
          <cell r="B51" t="str">
            <v>Brita produzida em central de britagem de 80 m3/h</v>
          </cell>
          <cell r="E51" t="str">
            <v>m3</v>
          </cell>
          <cell r="F51">
            <v>16.3</v>
          </cell>
        </row>
        <row r="52">
          <cell r="A52" t="str">
            <v>1 A 01 200 02</v>
          </cell>
          <cell r="B52" t="str">
            <v>Brita produzida em central de britagem de 30 m3/h</v>
          </cell>
          <cell r="E52" t="str">
            <v>m3</v>
          </cell>
          <cell r="F52">
            <v>21.32</v>
          </cell>
        </row>
        <row r="53">
          <cell r="A53" t="str">
            <v>1 A 01 200 04</v>
          </cell>
          <cell r="B53" t="str">
            <v>Pedra de mão produzida manualmente (consv)</v>
          </cell>
          <cell r="E53" t="str">
            <v>m3</v>
          </cell>
          <cell r="F53">
            <v>24.22</v>
          </cell>
        </row>
        <row r="54">
          <cell r="A54" t="str">
            <v>1 A 01 390 02</v>
          </cell>
          <cell r="B54" t="str">
            <v>Usinagem de CBUQ (capa de rolamento)</v>
          </cell>
          <cell r="E54" t="str">
            <v>t</v>
          </cell>
          <cell r="F54">
            <v>21.02</v>
          </cell>
        </row>
        <row r="55">
          <cell r="A55" t="str">
            <v>1 A 01 390 03</v>
          </cell>
          <cell r="B55" t="str">
            <v>Usinagem de CBUQ (binder)</v>
          </cell>
          <cell r="E55" t="str">
            <v>t</v>
          </cell>
          <cell r="F55">
            <v>20.61</v>
          </cell>
        </row>
        <row r="56">
          <cell r="A56" t="str">
            <v>1 A 01 391 02</v>
          </cell>
          <cell r="B56" t="str">
            <v>Usinagem de areia-asfalto</v>
          </cell>
          <cell r="E56" t="str">
            <v>t</v>
          </cell>
          <cell r="F56">
            <v>23.73</v>
          </cell>
        </row>
        <row r="57">
          <cell r="A57" t="str">
            <v>1 A 01 395 01</v>
          </cell>
          <cell r="B57" t="str">
            <v>Usinagem de brita graduada</v>
          </cell>
          <cell r="E57" t="str">
            <v>m3</v>
          </cell>
          <cell r="F57">
            <v>28.11</v>
          </cell>
        </row>
        <row r="58">
          <cell r="A58" t="str">
            <v>1 A 01 395 02</v>
          </cell>
          <cell r="B58" t="str">
            <v>Usinagem de solo-brita</v>
          </cell>
          <cell r="E58" t="str">
            <v>m3</v>
          </cell>
          <cell r="F58">
            <v>15.54</v>
          </cell>
        </row>
        <row r="59">
          <cell r="A59" t="str">
            <v>1 A 01 396 01</v>
          </cell>
          <cell r="B59" t="str">
            <v>Usinagem de solo-cimento</v>
          </cell>
          <cell r="E59" t="str">
            <v>m3</v>
          </cell>
          <cell r="F59">
            <v>74.66</v>
          </cell>
        </row>
        <row r="60">
          <cell r="A60" t="str">
            <v>1 A 01 396 02</v>
          </cell>
          <cell r="B60" t="str">
            <v>Usinagem de solo melhorado com cimento.</v>
          </cell>
          <cell r="E60" t="str">
            <v>m3</v>
          </cell>
          <cell r="F60">
            <v>40.020000000000003</v>
          </cell>
        </row>
        <row r="61">
          <cell r="A61" t="str">
            <v>1 A 01 397 02</v>
          </cell>
          <cell r="B61" t="str">
            <v>Usinagem de P.M.F.</v>
          </cell>
          <cell r="E61" t="str">
            <v>m3</v>
          </cell>
          <cell r="F61">
            <v>27.83</v>
          </cell>
        </row>
        <row r="62">
          <cell r="A62" t="str">
            <v>1 A 01 398 02</v>
          </cell>
          <cell r="B62" t="str">
            <v>Usinagem de CBUQ p/ reciclagem em usina fixa.</v>
          </cell>
          <cell r="E62" t="str">
            <v>t</v>
          </cell>
          <cell r="F62">
            <v>17.48</v>
          </cell>
        </row>
        <row r="63">
          <cell r="A63" t="str">
            <v>1 A 01 401 01</v>
          </cell>
          <cell r="B63" t="str">
            <v>Fôrma comum de madeira</v>
          </cell>
          <cell r="E63" t="str">
            <v>m2</v>
          </cell>
          <cell r="F63">
            <v>23.01</v>
          </cell>
        </row>
        <row r="64">
          <cell r="A64" t="str">
            <v>1 A 01 402 01</v>
          </cell>
          <cell r="B64" t="str">
            <v>Fôrma de placa compensada resinada</v>
          </cell>
          <cell r="E64" t="str">
            <v>m2</v>
          </cell>
          <cell r="F64">
            <v>18.27</v>
          </cell>
        </row>
        <row r="65">
          <cell r="A65" t="str">
            <v>1 A 01 403 01</v>
          </cell>
          <cell r="B65" t="str">
            <v>Fôrma de placa compensada plastificada</v>
          </cell>
          <cell r="E65" t="str">
            <v>m2</v>
          </cell>
          <cell r="F65">
            <v>20.22</v>
          </cell>
        </row>
        <row r="66">
          <cell r="A66" t="str">
            <v>1 A 01 404 01</v>
          </cell>
          <cell r="B66" t="str">
            <v>Fôrma para tubulão</v>
          </cell>
          <cell r="E66" t="str">
            <v>m2</v>
          </cell>
          <cell r="F66">
            <v>12.33</v>
          </cell>
        </row>
        <row r="67">
          <cell r="A67" t="str">
            <v>1 A 01 407 01</v>
          </cell>
          <cell r="B67" t="str">
            <v>Confecção e lançam. de concreto magro em betoneira</v>
          </cell>
          <cell r="E67" t="str">
            <v>m3</v>
          </cell>
          <cell r="F67">
            <v>134.68</v>
          </cell>
        </row>
        <row r="68">
          <cell r="A68" t="str">
            <v>1 A 01 408 01</v>
          </cell>
          <cell r="B68" t="str">
            <v>Concreto fck=8MPa contr raz uso geral conf e lanç</v>
          </cell>
          <cell r="E68" t="str">
            <v>m3</v>
          </cell>
          <cell r="F68">
            <v>160.74</v>
          </cell>
        </row>
        <row r="69">
          <cell r="A69" t="str">
            <v>1 A 01 410 01</v>
          </cell>
          <cell r="B69" t="str">
            <v>Concreto fck=10MPa contr raz uso geral conf e lanç</v>
          </cell>
          <cell r="E69" t="str">
            <v>m3</v>
          </cell>
          <cell r="F69">
            <v>169.68</v>
          </cell>
        </row>
        <row r="70">
          <cell r="A70" t="str">
            <v>1 A 01 412 01</v>
          </cell>
          <cell r="B70" t="str">
            <v>Concreto fck=12MPa contr raz uso geral conf e lanç</v>
          </cell>
          <cell r="E70" t="str">
            <v>m3</v>
          </cell>
          <cell r="F70">
            <v>179.02</v>
          </cell>
        </row>
        <row r="71">
          <cell r="A71" t="str">
            <v>1 A 01 415 01</v>
          </cell>
          <cell r="B71" t="str">
            <v>Concr estr fck=15MPa contr raz uso ger conf e lanç</v>
          </cell>
          <cell r="E71" t="str">
            <v>m3</v>
          </cell>
          <cell r="F71">
            <v>189.13</v>
          </cell>
        </row>
        <row r="72">
          <cell r="A72" t="str">
            <v>1 A 01 418 01</v>
          </cell>
          <cell r="B72" t="str">
            <v>Concr estr fck=18MPa contr raz uso ger conf e lanç</v>
          </cell>
          <cell r="E72" t="str">
            <v>m3</v>
          </cell>
          <cell r="F72">
            <v>198.85</v>
          </cell>
        </row>
        <row r="73">
          <cell r="A73" t="str">
            <v>1 A 01 422 01</v>
          </cell>
          <cell r="B73" t="str">
            <v>Concr estr fck=22MPa contr raz uso ger conf e lanç</v>
          </cell>
          <cell r="E73" t="str">
            <v>m3</v>
          </cell>
          <cell r="F73">
            <v>216.35</v>
          </cell>
        </row>
        <row r="74">
          <cell r="A74" t="str">
            <v>1 A 01 423 00</v>
          </cell>
          <cell r="B74" t="str">
            <v>Concreto fck=18MPa para pré-moldados (tubos)</v>
          </cell>
          <cell r="E74" t="str">
            <v>m3</v>
          </cell>
          <cell r="F74">
            <v>192.05</v>
          </cell>
        </row>
        <row r="75">
          <cell r="A75" t="str">
            <v>1 A 01 424 00</v>
          </cell>
          <cell r="B75" t="str">
            <v>Concreto poroso para pré-moldados (tubos)</v>
          </cell>
          <cell r="E75" t="str">
            <v>m3</v>
          </cell>
          <cell r="F75">
            <v>195.59</v>
          </cell>
        </row>
        <row r="76">
          <cell r="A76" t="str">
            <v>1 A 01 450 01</v>
          </cell>
          <cell r="B76" t="str">
            <v>Escoramento de bueiros celulares</v>
          </cell>
          <cell r="E76" t="str">
            <v>m3</v>
          </cell>
          <cell r="F76">
            <v>22.81</v>
          </cell>
        </row>
        <row r="77">
          <cell r="A77" t="str">
            <v>1 A 01 512 10</v>
          </cell>
          <cell r="B77" t="str">
            <v>Concreto ciclópico fck=12 MPa</v>
          </cell>
          <cell r="E77" t="str">
            <v>m3</v>
          </cell>
          <cell r="F77">
            <v>135.63</v>
          </cell>
        </row>
        <row r="78">
          <cell r="A78" t="str">
            <v>1 A 01 515 10</v>
          </cell>
          <cell r="B78" t="str">
            <v>Concreto ciclópico fck=15 MPa</v>
          </cell>
          <cell r="E78" t="str">
            <v>m3</v>
          </cell>
          <cell r="F78">
            <v>142.71</v>
          </cell>
        </row>
        <row r="79">
          <cell r="A79" t="str">
            <v>1 A 01 580 01</v>
          </cell>
          <cell r="B79" t="str">
            <v>Fornecimento, preparo e colocação formas aço CA 60</v>
          </cell>
          <cell r="E79" t="str">
            <v>kg</v>
          </cell>
          <cell r="F79">
            <v>3.8</v>
          </cell>
        </row>
        <row r="80">
          <cell r="A80" t="str">
            <v>1 A 01 580 02</v>
          </cell>
          <cell r="B80" t="str">
            <v>Fornecimento, preparo e colocação formas aço CA 50</v>
          </cell>
          <cell r="E80" t="str">
            <v>kg</v>
          </cell>
          <cell r="F80">
            <v>3.62</v>
          </cell>
        </row>
        <row r="81">
          <cell r="A81" t="str">
            <v>1 A 01 580 03</v>
          </cell>
          <cell r="B81" t="str">
            <v>Fornecimento, preparo e colocação formas aço CA 25</v>
          </cell>
          <cell r="E81" t="str">
            <v>kg</v>
          </cell>
          <cell r="F81">
            <v>3.65</v>
          </cell>
        </row>
        <row r="82">
          <cell r="A82" t="str">
            <v>1 A 01 603 01</v>
          </cell>
          <cell r="B82" t="str">
            <v>Argamassa cimento-areia 1:3</v>
          </cell>
          <cell r="E82" t="str">
            <v>m3</v>
          </cell>
          <cell r="F82">
            <v>217.24</v>
          </cell>
        </row>
        <row r="83">
          <cell r="A83" t="str">
            <v>1 A 01 604 01</v>
          </cell>
          <cell r="B83" t="str">
            <v>Argamassa cimento-areia 1:4</v>
          </cell>
          <cell r="E83" t="str">
            <v>m3</v>
          </cell>
          <cell r="F83">
            <v>178.49</v>
          </cell>
        </row>
        <row r="84">
          <cell r="A84" t="str">
            <v>1 A 01 606 01</v>
          </cell>
          <cell r="B84" t="str">
            <v>Argamassa cimento-areia 1:6</v>
          </cell>
          <cell r="E84" t="str">
            <v>m3</v>
          </cell>
          <cell r="F84">
            <v>149.31</v>
          </cell>
        </row>
        <row r="85">
          <cell r="A85" t="str">
            <v>1 A 01 620 01</v>
          </cell>
          <cell r="B85" t="str">
            <v>Argamassa cimento-solo 1:10</v>
          </cell>
          <cell r="E85" t="str">
            <v>m3</v>
          </cell>
          <cell r="F85">
            <v>92.93</v>
          </cell>
        </row>
        <row r="86">
          <cell r="A86" t="str">
            <v>1 A 01 653 00</v>
          </cell>
          <cell r="B86" t="str">
            <v>Usinagem para sub-base de concreto rolado</v>
          </cell>
          <cell r="E86" t="str">
            <v>m3</v>
          </cell>
          <cell r="F86">
            <v>78.349999999999994</v>
          </cell>
        </row>
        <row r="87">
          <cell r="A87" t="str">
            <v>1 A 01 654 00</v>
          </cell>
          <cell r="B87" t="str">
            <v>Usinagem p/ sub-base de concr. de cimento portland</v>
          </cell>
          <cell r="E87" t="str">
            <v>m3</v>
          </cell>
          <cell r="F87">
            <v>80.790000000000006</v>
          </cell>
        </row>
        <row r="88">
          <cell r="A88" t="str">
            <v>1 A 01 656 00</v>
          </cell>
          <cell r="B88" t="str">
            <v>Usinagem p/ conc. de cim. portland c/ forma desliz</v>
          </cell>
          <cell r="E88" t="str">
            <v>m3</v>
          </cell>
          <cell r="F88">
            <v>198.02</v>
          </cell>
        </row>
        <row r="89">
          <cell r="A89" t="str">
            <v>1 A 01 657 00</v>
          </cell>
          <cell r="B89" t="str">
            <v>Usinagem p/ conc.cim. portland c/ equip. peq. por.</v>
          </cell>
          <cell r="E89" t="str">
            <v>m3</v>
          </cell>
          <cell r="F89">
            <v>204.65</v>
          </cell>
        </row>
        <row r="90">
          <cell r="A90" t="str">
            <v>1 A 01 700 00</v>
          </cell>
          <cell r="B90" t="str">
            <v>Fabricação de peças pré mold. de conc. p/ pavim.</v>
          </cell>
          <cell r="E90" t="str">
            <v>m3</v>
          </cell>
          <cell r="F90">
            <v>287.92</v>
          </cell>
        </row>
        <row r="91">
          <cell r="A91" t="str">
            <v>1 A 01 720 00</v>
          </cell>
          <cell r="B91" t="str">
            <v>Concreto fck=18MPa p/ pré-moldados (guarda-corpo)</v>
          </cell>
          <cell r="E91" t="str">
            <v>m3</v>
          </cell>
          <cell r="F91">
            <v>193.95</v>
          </cell>
        </row>
        <row r="92">
          <cell r="A92" t="str">
            <v>1 A 01 720 01</v>
          </cell>
          <cell r="B92" t="str">
            <v>Guarda-corpo tipo GM, moldado no local</v>
          </cell>
          <cell r="E92" t="str">
            <v>m</v>
          </cell>
          <cell r="F92">
            <v>135.57</v>
          </cell>
        </row>
        <row r="93">
          <cell r="A93" t="str">
            <v>1 A 01 720 02</v>
          </cell>
          <cell r="B93" t="str">
            <v>Fabricação de Guarda-corpo</v>
          </cell>
          <cell r="E93" t="str">
            <v>m</v>
          </cell>
          <cell r="F93">
            <v>24.2</v>
          </cell>
        </row>
        <row r="94">
          <cell r="A94" t="str">
            <v>1 A 01 725 01</v>
          </cell>
          <cell r="B94" t="str">
            <v>Fabricação de balizador de concreto</v>
          </cell>
          <cell r="E94" t="str">
            <v>un</v>
          </cell>
          <cell r="F94">
            <v>7.61</v>
          </cell>
        </row>
        <row r="95">
          <cell r="A95" t="str">
            <v>1 A 01 730 00</v>
          </cell>
          <cell r="B95" t="str">
            <v>Concreto fck=18MPa p/ pré moldados (mourões)</v>
          </cell>
          <cell r="E95" t="str">
            <v>m3</v>
          </cell>
          <cell r="F95">
            <v>222.81</v>
          </cell>
        </row>
        <row r="96">
          <cell r="A96" t="str">
            <v>1 A 01 730 01</v>
          </cell>
          <cell r="B96" t="str">
            <v>Fabr. mourão de concr. esticador seção quad. 15cm</v>
          </cell>
          <cell r="E96" t="str">
            <v>un</v>
          </cell>
          <cell r="F96">
            <v>23.5</v>
          </cell>
        </row>
        <row r="97">
          <cell r="A97" t="str">
            <v>1 A 01 730 02</v>
          </cell>
          <cell r="B97" t="str">
            <v>Fabr. mourão de concr esticador seção triang. 15cm</v>
          </cell>
          <cell r="E97" t="str">
            <v>un</v>
          </cell>
          <cell r="F97">
            <v>14.8</v>
          </cell>
        </row>
        <row r="98">
          <cell r="A98" t="str">
            <v>1 A 01 735 01</v>
          </cell>
          <cell r="B98" t="str">
            <v>Fabr. mourão de concreto suporte seção quad. 11cm</v>
          </cell>
          <cell r="E98" t="str">
            <v>un</v>
          </cell>
          <cell r="F98">
            <v>16.170000000000002</v>
          </cell>
        </row>
        <row r="99">
          <cell r="A99" t="str">
            <v>1 A 01 735 02</v>
          </cell>
          <cell r="B99" t="str">
            <v>Fabr. mourão de concr. suporte seção triang. 11cm</v>
          </cell>
          <cell r="E99" t="str">
            <v>un</v>
          </cell>
          <cell r="F99">
            <v>10.56</v>
          </cell>
        </row>
        <row r="100">
          <cell r="A100" t="str">
            <v>1 A 01 739 01</v>
          </cell>
          <cell r="B100" t="str">
            <v>Confecção de tubos de concreto D=0,20m</v>
          </cell>
          <cell r="E100" t="str">
            <v>m</v>
          </cell>
          <cell r="F100">
            <v>9.2100000000000009</v>
          </cell>
        </row>
        <row r="101">
          <cell r="A101" t="str">
            <v>1 A 01 740 01</v>
          </cell>
          <cell r="B101" t="str">
            <v>Confecção de tubos de concreto perfurado D=0,20m</v>
          </cell>
          <cell r="E101" t="str">
            <v>m</v>
          </cell>
          <cell r="F101">
            <v>9.43</v>
          </cell>
        </row>
        <row r="102">
          <cell r="A102" t="str">
            <v>1 A 01 741 01</v>
          </cell>
          <cell r="B102" t="str">
            <v>Confecção de tubos de concreto poroso D=0,20m</v>
          </cell>
          <cell r="E102" t="str">
            <v>m</v>
          </cell>
          <cell r="F102">
            <v>9.31</v>
          </cell>
        </row>
        <row r="103">
          <cell r="A103" t="str">
            <v>1 A 01 745 01</v>
          </cell>
          <cell r="B103" t="str">
            <v>Confecção de tubos de concreto D=0,30m</v>
          </cell>
          <cell r="E103" t="str">
            <v>m</v>
          </cell>
          <cell r="F103">
            <v>15.16</v>
          </cell>
        </row>
        <row r="104">
          <cell r="A104" t="str">
            <v>1 A 01 746 01</v>
          </cell>
          <cell r="B104" t="str">
            <v>Confecção de tubos de concreto perfurado D=0,30m</v>
          </cell>
          <cell r="E104" t="str">
            <v>m</v>
          </cell>
          <cell r="F104">
            <v>15.38</v>
          </cell>
        </row>
        <row r="105">
          <cell r="A105" t="str">
            <v>1 A 01 747 01</v>
          </cell>
          <cell r="B105" t="str">
            <v>Confecção de tubos de concreto poroso D=0,30m</v>
          </cell>
          <cell r="E105" t="str">
            <v>m</v>
          </cell>
          <cell r="F105">
            <v>15.36</v>
          </cell>
        </row>
        <row r="106">
          <cell r="A106" t="str">
            <v>1 A 01 751 01</v>
          </cell>
          <cell r="B106" t="str">
            <v>Confecção de tubos de concreto D=0,40m</v>
          </cell>
          <cell r="E106" t="str">
            <v>m</v>
          </cell>
          <cell r="F106">
            <v>22.53</v>
          </cell>
        </row>
        <row r="107">
          <cell r="A107" t="str">
            <v>1 A 01 752 01</v>
          </cell>
          <cell r="B107" t="str">
            <v>Confecção de tubos de concreto perfurado D=0,40m</v>
          </cell>
          <cell r="E107" t="str">
            <v>m</v>
          </cell>
          <cell r="F107">
            <v>22.75</v>
          </cell>
        </row>
        <row r="108">
          <cell r="A108" t="str">
            <v>1 A 01 753 01</v>
          </cell>
          <cell r="B108" t="str">
            <v>Confecção de tubos de concreto poroso D=0,40m</v>
          </cell>
          <cell r="E108" t="str">
            <v>m</v>
          </cell>
          <cell r="F108">
            <v>22.84</v>
          </cell>
        </row>
        <row r="109">
          <cell r="A109" t="str">
            <v>1 A 01 755 01</v>
          </cell>
          <cell r="B109" t="str">
            <v>Confecção de tubos de concreto armado D=0,60m CA-4</v>
          </cell>
          <cell r="E109" t="str">
            <v>m</v>
          </cell>
          <cell r="F109">
            <v>90.58</v>
          </cell>
        </row>
        <row r="110">
          <cell r="A110" t="str">
            <v>1 A 01 760 01</v>
          </cell>
          <cell r="B110" t="str">
            <v>Confecção de tubos de concreto armado D=0,80m CA-4</v>
          </cell>
          <cell r="E110" t="str">
            <v>m</v>
          </cell>
          <cell r="F110">
            <v>138.6</v>
          </cell>
        </row>
        <row r="111">
          <cell r="A111" t="str">
            <v>1 A 01 765 01</v>
          </cell>
          <cell r="B111" t="str">
            <v>Confecção de tubos de concreto armado D=1,00m CA-4</v>
          </cell>
          <cell r="E111" t="str">
            <v>m</v>
          </cell>
          <cell r="F111">
            <v>209.05</v>
          </cell>
        </row>
        <row r="112">
          <cell r="A112" t="str">
            <v>1 A 01 770 01</v>
          </cell>
          <cell r="B112" t="str">
            <v>Confecção de tubos de concreto armado D=1,20m CA-4</v>
          </cell>
          <cell r="E112" t="str">
            <v>m</v>
          </cell>
          <cell r="F112">
            <v>290.89</v>
          </cell>
        </row>
        <row r="113">
          <cell r="A113" t="str">
            <v>1 A 01 775 01</v>
          </cell>
          <cell r="B113" t="str">
            <v>Confecção de tubos de concreto armado D=1,50m CA-4</v>
          </cell>
          <cell r="E113" t="str">
            <v>m</v>
          </cell>
          <cell r="F113">
            <v>452.94</v>
          </cell>
        </row>
        <row r="114">
          <cell r="A114" t="str">
            <v>1 A 01 780 01</v>
          </cell>
          <cell r="B114" t="str">
            <v>Obtenção de grama para replantio</v>
          </cell>
          <cell r="E114" t="str">
            <v>m2</v>
          </cell>
          <cell r="F114">
            <v>0.67</v>
          </cell>
        </row>
        <row r="115">
          <cell r="A115" t="str">
            <v>1 A 01 790 01</v>
          </cell>
          <cell r="B115" t="str">
            <v>Guia de madeira - 2,5 x 7,0 cm</v>
          </cell>
          <cell r="E115" t="str">
            <v>m</v>
          </cell>
          <cell r="F115">
            <v>0.94</v>
          </cell>
        </row>
        <row r="116">
          <cell r="A116" t="str">
            <v>1 A 01 790 02</v>
          </cell>
          <cell r="B116" t="str">
            <v>Guia de madeira - 2,5 x 10,0 cm</v>
          </cell>
          <cell r="E116" t="str">
            <v>m</v>
          </cell>
          <cell r="F116">
            <v>1.19</v>
          </cell>
        </row>
        <row r="117">
          <cell r="A117" t="str">
            <v>1 A 01 800 01</v>
          </cell>
          <cell r="B117" t="str">
            <v>Chapa de aço 16 rec. para placa de sinalização</v>
          </cell>
          <cell r="E117" t="str">
            <v>m2</v>
          </cell>
          <cell r="F117">
            <v>14.12</v>
          </cell>
        </row>
        <row r="118">
          <cell r="A118" t="str">
            <v>1 A 01 810 01</v>
          </cell>
          <cell r="B118" t="str">
            <v>Calha metálica semi-circular D=0,40 m</v>
          </cell>
          <cell r="E118" t="str">
            <v>m</v>
          </cell>
          <cell r="F118">
            <v>94.26</v>
          </cell>
        </row>
        <row r="119">
          <cell r="A119" t="str">
            <v>1 A 01 850 01</v>
          </cell>
          <cell r="B119" t="str">
            <v>Confecção de placa de sinalização semi-refletiva</v>
          </cell>
          <cell r="E119" t="str">
            <v>m2</v>
          </cell>
          <cell r="F119">
            <v>111.28</v>
          </cell>
        </row>
        <row r="120">
          <cell r="A120" t="str">
            <v>1 A 01 860 01</v>
          </cell>
          <cell r="B120" t="str">
            <v>Confecção de placa de sinalização tot. refletiva</v>
          </cell>
          <cell r="E120" t="str">
            <v>m2</v>
          </cell>
          <cell r="F120">
            <v>156.53</v>
          </cell>
        </row>
        <row r="121">
          <cell r="A121" t="str">
            <v>1 A 01 870 01</v>
          </cell>
          <cell r="B121" t="str">
            <v>Confecção de suporte e travessa p/ placa de sinal.</v>
          </cell>
          <cell r="E121" t="str">
            <v>un</v>
          </cell>
          <cell r="F121">
            <v>18.64</v>
          </cell>
        </row>
        <row r="122">
          <cell r="A122" t="str">
            <v>1 A 01 890 01</v>
          </cell>
          <cell r="B122" t="str">
            <v>Escavação manual em material de 1a categoria</v>
          </cell>
          <cell r="E122" t="str">
            <v>m3</v>
          </cell>
          <cell r="F122">
            <v>14.07</v>
          </cell>
        </row>
        <row r="123">
          <cell r="A123" t="str">
            <v>1 A 01 891 01</v>
          </cell>
          <cell r="B123" t="str">
            <v>Escavação manual de vala em material de 1a cat.</v>
          </cell>
          <cell r="E123" t="str">
            <v>m3</v>
          </cell>
          <cell r="F123">
            <v>16.27</v>
          </cell>
        </row>
        <row r="124">
          <cell r="A124" t="str">
            <v>1 A 01 892 01</v>
          </cell>
          <cell r="B124" t="str">
            <v>Escavação mecânica de vala em material de 1a cat.</v>
          </cell>
          <cell r="E124" t="str">
            <v>m3</v>
          </cell>
          <cell r="F124">
            <v>2.74</v>
          </cell>
        </row>
        <row r="125">
          <cell r="A125" t="str">
            <v>1 A 01 893 01</v>
          </cell>
          <cell r="B125" t="str">
            <v>Compactação manual</v>
          </cell>
          <cell r="E125" t="str">
            <v>m3</v>
          </cell>
          <cell r="F125">
            <v>7.11</v>
          </cell>
        </row>
        <row r="126">
          <cell r="A126" t="str">
            <v>1 A 01 894 01</v>
          </cell>
          <cell r="B126" t="str">
            <v>Lastro de brita</v>
          </cell>
          <cell r="E126" t="str">
            <v>m3</v>
          </cell>
          <cell r="F126">
            <v>24.14</v>
          </cell>
        </row>
        <row r="127">
          <cell r="A127" t="str">
            <v>1 A 99 001 00</v>
          </cell>
          <cell r="B127" t="str">
            <v>Mistura areia-asfalto usinada a frio</v>
          </cell>
          <cell r="E127" t="str">
            <v>m3</v>
          </cell>
          <cell r="F127">
            <v>0</v>
          </cell>
        </row>
        <row r="128">
          <cell r="A128" t="str">
            <v>1 A 99 002 00</v>
          </cell>
          <cell r="B128" t="str">
            <v>Mistura areia-asfalto usinada a quente</v>
          </cell>
          <cell r="E128" t="str">
            <v>m3</v>
          </cell>
          <cell r="F128">
            <v>0</v>
          </cell>
        </row>
        <row r="129">
          <cell r="A129" t="str">
            <v>1 A 99 003 00</v>
          </cell>
          <cell r="B129" t="str">
            <v>Mistura betuminosa usinada a frio</v>
          </cell>
          <cell r="E129" t="str">
            <v>m3</v>
          </cell>
          <cell r="F129">
            <v>0</v>
          </cell>
        </row>
        <row r="130">
          <cell r="A130" t="str">
            <v>1 A 99 004 00</v>
          </cell>
          <cell r="B130" t="str">
            <v>Mistura betuminosa usinada a quente</v>
          </cell>
          <cell r="E130" t="str">
            <v>m3</v>
          </cell>
          <cell r="F130">
            <v>0</v>
          </cell>
        </row>
        <row r="131">
          <cell r="A131" t="str">
            <v>1 A 99 005 00</v>
          </cell>
          <cell r="B131" t="str">
            <v>Mistura betuminosa</v>
          </cell>
          <cell r="E131" t="str">
            <v>m3</v>
          </cell>
          <cell r="F131">
            <v>0</v>
          </cell>
        </row>
        <row r="132">
          <cell r="A132" t="str">
            <v>1 B 00 301 00</v>
          </cell>
          <cell r="B132" t="str">
            <v>Alvenaria de pedra argamassada</v>
          </cell>
          <cell r="E132" t="str">
            <v>m3</v>
          </cell>
          <cell r="F132">
            <v>105.07</v>
          </cell>
        </row>
        <row r="133">
          <cell r="A133" t="str">
            <v>1 B 00 902 01</v>
          </cell>
          <cell r="B133" t="str">
            <v>Alvenaria de tijolos</v>
          </cell>
          <cell r="E133" t="str">
            <v>m2</v>
          </cell>
          <cell r="F133">
            <v>25</v>
          </cell>
        </row>
        <row r="134">
          <cell r="A134" t="str">
            <v>1 B 00 903 01</v>
          </cell>
          <cell r="B134" t="str">
            <v>Dentes para bueiros duplos D=1,00 m</v>
          </cell>
          <cell r="E134" t="str">
            <v>und</v>
          </cell>
          <cell r="F134">
            <v>79.489999999999995</v>
          </cell>
        </row>
        <row r="135">
          <cell r="A135" t="str">
            <v>1 B 00 904 01</v>
          </cell>
          <cell r="B135" t="str">
            <v>Dentes para bueiros duplos D=1,20 m</v>
          </cell>
          <cell r="E135" t="str">
            <v>und</v>
          </cell>
          <cell r="F135">
            <v>89.9</v>
          </cell>
        </row>
        <row r="136">
          <cell r="A136" t="str">
            <v>1 B 00 905 01</v>
          </cell>
          <cell r="B136" t="str">
            <v>Dentes para bueiros duplos D=1,50 m</v>
          </cell>
          <cell r="E136" t="str">
            <v>und</v>
          </cell>
          <cell r="F136">
            <v>111.04</v>
          </cell>
        </row>
        <row r="137">
          <cell r="A137" t="str">
            <v>1 B 00 906 01</v>
          </cell>
          <cell r="B137" t="str">
            <v>Dentes para bueiros simples D=0,60 m</v>
          </cell>
          <cell r="E137" t="str">
            <v>und</v>
          </cell>
          <cell r="F137">
            <v>26.82</v>
          </cell>
        </row>
        <row r="138">
          <cell r="A138" t="str">
            <v>1 B 00 907 01</v>
          </cell>
          <cell r="B138" t="str">
            <v>Dentes para bueiros simples D=0,80 m</v>
          </cell>
          <cell r="E138" t="str">
            <v>und</v>
          </cell>
          <cell r="F138">
            <v>33.369999999999997</v>
          </cell>
        </row>
        <row r="139">
          <cell r="A139" t="str">
            <v>1 B 00 908 01</v>
          </cell>
          <cell r="B139" t="str">
            <v>Dentes para bueiros simples D=1,00 m</v>
          </cell>
          <cell r="E139" t="str">
            <v>und</v>
          </cell>
          <cell r="F139">
            <v>39.67</v>
          </cell>
        </row>
        <row r="140">
          <cell r="A140" t="str">
            <v>1 B 00 909 01</v>
          </cell>
          <cell r="B140" t="str">
            <v>Dentes para bueiros simples D=1,20 m</v>
          </cell>
          <cell r="E140" t="str">
            <v>und</v>
          </cell>
          <cell r="F140">
            <v>45.01</v>
          </cell>
        </row>
        <row r="141">
          <cell r="A141" t="str">
            <v>1 B 00 910 01</v>
          </cell>
          <cell r="B141" t="str">
            <v>Dentes para bueiros simples D=1,50 m</v>
          </cell>
          <cell r="E141" t="str">
            <v>und</v>
          </cell>
          <cell r="F141">
            <v>57.18</v>
          </cell>
        </row>
        <row r="142">
          <cell r="A142" t="str">
            <v>1 B 00 911 01</v>
          </cell>
          <cell r="B142" t="str">
            <v>Dentes para bueiros triplos D=1,00 m</v>
          </cell>
          <cell r="E142" t="str">
            <v>und</v>
          </cell>
          <cell r="F142">
            <v>116.43</v>
          </cell>
        </row>
        <row r="143">
          <cell r="A143" t="str">
            <v>1 B 00 912 01</v>
          </cell>
          <cell r="B143" t="str">
            <v>Dentes para bueiros triplos D=1,20 m</v>
          </cell>
          <cell r="E143" t="str">
            <v>und</v>
          </cell>
          <cell r="F143">
            <v>134.91999999999999</v>
          </cell>
        </row>
        <row r="144">
          <cell r="A144" t="str">
            <v>1 B 00 913 01</v>
          </cell>
          <cell r="B144" t="str">
            <v>Dentes para bueiros triplos D=1,50 m</v>
          </cell>
          <cell r="E144" t="str">
            <v>und</v>
          </cell>
          <cell r="F144">
            <v>164.46</v>
          </cell>
        </row>
        <row r="145">
          <cell r="A145" t="str">
            <v>1 B 00 999 06</v>
          </cell>
          <cell r="B145" t="str">
            <v>Solo local / selo de argila apiloado</v>
          </cell>
          <cell r="E145" t="str">
            <v>m3</v>
          </cell>
          <cell r="F145">
            <v>7.62</v>
          </cell>
        </row>
        <row r="146">
          <cell r="A146" t="str">
            <v>1 B 02 702 00</v>
          </cell>
          <cell r="B146" t="str">
            <v>Limp. e enchim. junta pav. concr. (const e rest)</v>
          </cell>
          <cell r="E146" t="str">
            <v>m</v>
          </cell>
          <cell r="F146">
            <v>1.99</v>
          </cell>
        </row>
        <row r="147">
          <cell r="B147" t="str">
            <v>Construção</v>
          </cell>
        </row>
        <row r="148">
          <cell r="A148" t="str">
            <v>2 S 01 000 00</v>
          </cell>
          <cell r="B148" t="str">
            <v>Desm. dest. limpeza áreas c/arv. diam. até 0,15 m</v>
          </cell>
          <cell r="E148" t="str">
            <v>m2</v>
          </cell>
          <cell r="F148">
            <v>0.21</v>
          </cell>
        </row>
        <row r="149">
          <cell r="A149" t="str">
            <v>2 S 01 010 00</v>
          </cell>
          <cell r="B149" t="str">
            <v>Destocamento de árvores D=0,15 a 0,30 m</v>
          </cell>
          <cell r="E149" t="str">
            <v>und</v>
          </cell>
          <cell r="F149">
            <v>21.1</v>
          </cell>
        </row>
        <row r="150">
          <cell r="A150" t="str">
            <v>2 S 01 012 00</v>
          </cell>
          <cell r="B150" t="str">
            <v>Destocamento de árvores c/diâm. &gt; 0,30 m</v>
          </cell>
          <cell r="E150" t="str">
            <v>und</v>
          </cell>
          <cell r="F150">
            <v>52.76</v>
          </cell>
        </row>
        <row r="151">
          <cell r="A151" t="str">
            <v>2 S 01 100 01</v>
          </cell>
          <cell r="B151" t="str">
            <v>Esc. carga transp. mat 1ª cat DMT 50 m</v>
          </cell>
          <cell r="E151" t="str">
            <v>m3</v>
          </cell>
          <cell r="F151">
            <v>1.1200000000000001</v>
          </cell>
        </row>
        <row r="152">
          <cell r="A152" t="str">
            <v>2 S 01 100 02</v>
          </cell>
          <cell r="B152" t="str">
            <v>Esc. carga transp. mat 1ª cat DMT 50 a 200m c/m</v>
          </cell>
          <cell r="E152" t="str">
            <v>m3</v>
          </cell>
          <cell r="F152">
            <v>3.48</v>
          </cell>
        </row>
        <row r="153">
          <cell r="A153" t="str">
            <v>2 S 01 100 03</v>
          </cell>
          <cell r="B153" t="str">
            <v>Esc. carga transp. mat 1ª cat DMT 200 a 400m c/m</v>
          </cell>
          <cell r="E153" t="str">
            <v>m3</v>
          </cell>
          <cell r="F153">
            <v>4.2300000000000004</v>
          </cell>
        </row>
        <row r="154">
          <cell r="A154" t="str">
            <v>2 S 01 100 04</v>
          </cell>
          <cell r="B154" t="str">
            <v>Esc. carga transp. mat 1ª cat DMT 400 a 600m c/m</v>
          </cell>
          <cell r="E154" t="str">
            <v>m3</v>
          </cell>
          <cell r="F154">
            <v>5.0199999999999996</v>
          </cell>
        </row>
        <row r="155">
          <cell r="A155" t="str">
            <v>2 S 01 100 05</v>
          </cell>
          <cell r="B155" t="str">
            <v>Esc. carga transp. mat 1ª cat DMT 600 a 800m c/m</v>
          </cell>
          <cell r="E155" t="str">
            <v>m3</v>
          </cell>
          <cell r="F155">
            <v>5.72</v>
          </cell>
        </row>
        <row r="156">
          <cell r="A156" t="str">
            <v>2 S 01 100 06</v>
          </cell>
          <cell r="B156" t="str">
            <v>Esc. carga transp. mat 1ª cat DMT 800 a 1000m c/m</v>
          </cell>
          <cell r="E156" t="str">
            <v>m3</v>
          </cell>
          <cell r="F156">
            <v>6.59</v>
          </cell>
        </row>
        <row r="157">
          <cell r="A157" t="str">
            <v>2 S 01 100 07</v>
          </cell>
          <cell r="B157" t="str">
            <v>Esc. carga transp. mat 1ª cat DMT 1000 a 1200m c/m</v>
          </cell>
          <cell r="E157" t="str">
            <v>m3</v>
          </cell>
          <cell r="F157">
            <v>7.51</v>
          </cell>
        </row>
        <row r="158">
          <cell r="A158" t="str">
            <v>2 S 01 100 08</v>
          </cell>
          <cell r="B158" t="str">
            <v>Esc. carga transp. mat 1ª cat DMT 1200 a 1400m c/m</v>
          </cell>
          <cell r="E158" t="str">
            <v>m3</v>
          </cell>
          <cell r="F158">
            <v>8.36</v>
          </cell>
        </row>
        <row r="159">
          <cell r="A159" t="str">
            <v>2 S 01 100 09</v>
          </cell>
          <cell r="B159" t="str">
            <v>Esc. carga tr. mat 1ª c. DMT 50 a 200m c/carreg</v>
          </cell>
          <cell r="E159" t="str">
            <v>m3</v>
          </cell>
          <cell r="F159">
            <v>3.63</v>
          </cell>
        </row>
        <row r="160">
          <cell r="A160" t="str">
            <v>2 S 01 100 10</v>
          </cell>
          <cell r="B160" t="str">
            <v>Esc. carga tr. mat 1ª c. DMT 200 a 400m c/carreg</v>
          </cell>
          <cell r="E160" t="str">
            <v>m3</v>
          </cell>
          <cell r="F160">
            <v>3.91</v>
          </cell>
        </row>
        <row r="161">
          <cell r="A161" t="str">
            <v>2 S 01 100 11</v>
          </cell>
          <cell r="B161" t="str">
            <v>Esc. carga tr. mat 1ª c. DMT 400 a 600m c/carreg</v>
          </cell>
          <cell r="E161" t="str">
            <v>m3</v>
          </cell>
          <cell r="F161">
            <v>4.1100000000000003</v>
          </cell>
        </row>
        <row r="162">
          <cell r="A162" t="str">
            <v>2 S 01 100 12</v>
          </cell>
          <cell r="B162" t="str">
            <v>Esc. carga tr. mat 1ª c. DMT 600 a 800m c/carreg</v>
          </cell>
          <cell r="E162" t="str">
            <v>m3</v>
          </cell>
          <cell r="F162">
            <v>4.47</v>
          </cell>
        </row>
        <row r="163">
          <cell r="A163" t="str">
            <v>2 S 01 100 13</v>
          </cell>
          <cell r="B163" t="str">
            <v>Esc. carga tr. mat 1ª c. DMT 800 a 1000m c/carreg</v>
          </cell>
          <cell r="E163" t="str">
            <v>m3</v>
          </cell>
          <cell r="F163">
            <v>4.68</v>
          </cell>
        </row>
        <row r="164">
          <cell r="A164" t="str">
            <v>2 S 01 100 14</v>
          </cell>
          <cell r="B164" t="str">
            <v>Esc. carga tr. mat 1ª c. DMT 1000 a 1200m c/carreg</v>
          </cell>
          <cell r="E164" t="str">
            <v>m3</v>
          </cell>
          <cell r="F164">
            <v>4.97</v>
          </cell>
        </row>
        <row r="165">
          <cell r="A165" t="str">
            <v>2 S 01 100 15</v>
          </cell>
          <cell r="B165" t="str">
            <v>Esc. carga tr. mat 1ª c. DMT 1200 a 1400m c/carreg</v>
          </cell>
          <cell r="E165" t="str">
            <v>m3</v>
          </cell>
          <cell r="F165">
            <v>5.14</v>
          </cell>
        </row>
        <row r="166">
          <cell r="A166" t="str">
            <v>2 S 01 100 16</v>
          </cell>
          <cell r="B166" t="str">
            <v>Esc. carga tr. mat 1ª c. DMT 1400 a 1600m c/carreg</v>
          </cell>
          <cell r="E166" t="str">
            <v>m3</v>
          </cell>
          <cell r="F166">
            <v>5.31</v>
          </cell>
        </row>
        <row r="167">
          <cell r="A167" t="str">
            <v>2 S 01 100 17</v>
          </cell>
          <cell r="B167" t="str">
            <v>Esc. carga tr. mat 1ª c. DMT 1600 a 1800m c/carreg</v>
          </cell>
          <cell r="E167" t="str">
            <v>m3</v>
          </cell>
          <cell r="F167">
            <v>5.44</v>
          </cell>
        </row>
        <row r="168">
          <cell r="A168" t="str">
            <v>2 S 01 100 18</v>
          </cell>
          <cell r="B168" t="str">
            <v>Esc. carga tr. mat 1ª c. DMT 1800 a 2000m c/carreg</v>
          </cell>
          <cell r="E168" t="str">
            <v>m3</v>
          </cell>
          <cell r="F168">
            <v>5.72</v>
          </cell>
        </row>
        <row r="169">
          <cell r="A169" t="str">
            <v>2 S 01 100 19</v>
          </cell>
          <cell r="B169" t="str">
            <v>Esc. carga tr. mat 1ª c. DMT 2000 a 3000m c/carreg</v>
          </cell>
          <cell r="E169" t="str">
            <v>m3</v>
          </cell>
          <cell r="F169">
            <v>6.42</v>
          </cell>
        </row>
        <row r="170">
          <cell r="A170" t="str">
            <v>2 S 01 100 20</v>
          </cell>
          <cell r="B170" t="str">
            <v>Esc. carga tr. mat 1ª c. DMT 3000 a 5000m c/carreg</v>
          </cell>
          <cell r="E170" t="str">
            <v>m3</v>
          </cell>
          <cell r="F170">
            <v>8.36</v>
          </cell>
        </row>
        <row r="171">
          <cell r="A171" t="str">
            <v>2 S 01 100 21</v>
          </cell>
          <cell r="B171" t="str">
            <v>Escavação carga transp. manual mat.1a cat. DT=20m</v>
          </cell>
          <cell r="E171" t="str">
            <v>m3</v>
          </cell>
          <cell r="F171">
            <v>15.59</v>
          </cell>
        </row>
        <row r="172">
          <cell r="A172" t="str">
            <v>2 S 01 100 22</v>
          </cell>
          <cell r="B172" t="str">
            <v>Esc. carga transp. mat 1ª cat DMT 50 a 200m c/e</v>
          </cell>
          <cell r="E172" t="str">
            <v>m3</v>
          </cell>
          <cell r="F172">
            <v>3.51</v>
          </cell>
        </row>
        <row r="173">
          <cell r="A173" t="str">
            <v>2 S 01 100 23</v>
          </cell>
          <cell r="B173" t="str">
            <v>Esc. carga transp. mat 1ª cat DMT 200 a 400m c/e</v>
          </cell>
          <cell r="E173" t="str">
            <v>m3</v>
          </cell>
          <cell r="F173">
            <v>3.86</v>
          </cell>
        </row>
        <row r="174">
          <cell r="A174" t="str">
            <v>2 S 01 100 24</v>
          </cell>
          <cell r="B174" t="str">
            <v>Esc. carga transp. mat 1ª cat DMT 400 a 600m c/e</v>
          </cell>
          <cell r="E174" t="str">
            <v>m3</v>
          </cell>
          <cell r="F174">
            <v>4.0599999999999996</v>
          </cell>
        </row>
        <row r="175">
          <cell r="A175" t="str">
            <v>2 S 01 100 25</v>
          </cell>
          <cell r="B175" t="str">
            <v>Esc. carga transp. mat 1ª cat DMT 600 a 800m c/e</v>
          </cell>
          <cell r="E175" t="str">
            <v>m3</v>
          </cell>
          <cell r="F175">
            <v>4.3600000000000003</v>
          </cell>
        </row>
        <row r="176">
          <cell r="A176" t="str">
            <v>2 S 01 100 26</v>
          </cell>
          <cell r="B176" t="str">
            <v>Esc. carga transp. mat 1ª cat DMT 800 a 1000m c/e</v>
          </cell>
          <cell r="E176" t="str">
            <v>m3</v>
          </cell>
          <cell r="F176">
            <v>4.6500000000000004</v>
          </cell>
        </row>
        <row r="177">
          <cell r="A177" t="str">
            <v>2 S 01 100 27</v>
          </cell>
          <cell r="B177" t="str">
            <v>Esc. carga transp. mat 1ª cat DMT 1000 a 1200m c/e</v>
          </cell>
          <cell r="E177" t="str">
            <v>m3</v>
          </cell>
          <cell r="F177">
            <v>4.88</v>
          </cell>
        </row>
        <row r="178">
          <cell r="A178" t="str">
            <v>2 S 01 100 28</v>
          </cell>
          <cell r="B178" t="str">
            <v>Esc. carga transp. mat 1ª cat DMT 1200 a 1400m c/e</v>
          </cell>
          <cell r="E178" t="str">
            <v>m3</v>
          </cell>
          <cell r="F178">
            <v>5.05</v>
          </cell>
        </row>
        <row r="179">
          <cell r="A179" t="str">
            <v>2 S 01 100 29</v>
          </cell>
          <cell r="B179" t="str">
            <v>Esc. carga transp. mat 1ª cat DMT 1400 a 1600m c/e</v>
          </cell>
          <cell r="E179" t="str">
            <v>m3</v>
          </cell>
          <cell r="F179">
            <v>5.33</v>
          </cell>
        </row>
        <row r="180">
          <cell r="A180" t="str">
            <v>2 S 01 100 30</v>
          </cell>
          <cell r="B180" t="str">
            <v>Esc. carga transp. mat 1ª cat DMT 1600 a 1800m c/e</v>
          </cell>
          <cell r="E180" t="str">
            <v>m3</v>
          </cell>
          <cell r="F180">
            <v>5.41</v>
          </cell>
        </row>
        <row r="181">
          <cell r="A181" t="str">
            <v>2 S 01 100 31</v>
          </cell>
          <cell r="B181" t="str">
            <v>Esc. carga transp. mat 1ª cat DMT 1800 a 2000m c/e</v>
          </cell>
          <cell r="E181" t="str">
            <v>m3</v>
          </cell>
          <cell r="F181">
            <v>5.63</v>
          </cell>
        </row>
        <row r="182">
          <cell r="A182" t="str">
            <v>2 S 01 100 32</v>
          </cell>
          <cell r="B182" t="str">
            <v>Esc. carga transp. mat 1ª cat DMT 2000 a 3000m c/e</v>
          </cell>
          <cell r="E182" t="str">
            <v>m3</v>
          </cell>
          <cell r="F182">
            <v>6.35</v>
          </cell>
        </row>
        <row r="183">
          <cell r="A183" t="str">
            <v>2 S 01 100 33</v>
          </cell>
          <cell r="B183" t="str">
            <v>Esc. carga transp. mat 1ª cat DMT 3000 a 5000m c/e</v>
          </cell>
          <cell r="E183" t="str">
            <v>m3</v>
          </cell>
          <cell r="F183">
            <v>8.32</v>
          </cell>
        </row>
        <row r="184">
          <cell r="A184" t="str">
            <v>2 S 01 101 01</v>
          </cell>
          <cell r="B184" t="str">
            <v>Esc. carga transp. mat 2ª cat DMT 50m</v>
          </cell>
          <cell r="E184" t="str">
            <v>m3</v>
          </cell>
          <cell r="F184">
            <v>2.38</v>
          </cell>
        </row>
        <row r="185">
          <cell r="A185" t="str">
            <v>2 S 01 101 02</v>
          </cell>
          <cell r="B185" t="str">
            <v>Esc. carga transp. mat 2ª cat DMT 50 a 200m c/m</v>
          </cell>
          <cell r="E185" t="str">
            <v>m3</v>
          </cell>
          <cell r="F185">
            <v>6.04</v>
          </cell>
        </row>
        <row r="186">
          <cell r="A186" t="str">
            <v>2 S 01 101 03</v>
          </cell>
          <cell r="B186" t="str">
            <v>Esc. carga transp. mat 2ª cat DMT 200 a 400m c/m</v>
          </cell>
          <cell r="E186" t="str">
            <v>m3</v>
          </cell>
          <cell r="F186">
            <v>6.06</v>
          </cell>
        </row>
        <row r="187">
          <cell r="A187" t="str">
            <v>2 S 01 101 04</v>
          </cell>
          <cell r="B187" t="str">
            <v>Esc. carga transp. mat 2ª cat DMT 400 a 600m c/m</v>
          </cell>
          <cell r="E187" t="str">
            <v>m3</v>
          </cell>
          <cell r="F187">
            <v>7.35</v>
          </cell>
        </row>
        <row r="188">
          <cell r="A188" t="str">
            <v>2 S 01 101 05</v>
          </cell>
          <cell r="B188" t="str">
            <v>Esc. carga transp. mat 2ª cat DMT 600 a 800m c/m</v>
          </cell>
          <cell r="E188" t="str">
            <v>m3</v>
          </cell>
          <cell r="F188">
            <v>8.65</v>
          </cell>
        </row>
        <row r="189">
          <cell r="A189" t="str">
            <v>2 S 01 101 06</v>
          </cell>
          <cell r="B189" t="str">
            <v>Esc. carga transp. mat 2ª cat DMT 800 a 1000m c/m</v>
          </cell>
          <cell r="E189" t="str">
            <v>m3</v>
          </cell>
          <cell r="F189">
            <v>9.9499999999999993</v>
          </cell>
        </row>
        <row r="190">
          <cell r="A190" t="str">
            <v>2 S 01 101 07</v>
          </cell>
          <cell r="B190" t="str">
            <v>Esc. carga transp. mat 2ª cat DMT 1000 a 1200m c/m</v>
          </cell>
          <cell r="E190" t="str">
            <v>m3</v>
          </cell>
          <cell r="F190">
            <v>9.9600000000000009</v>
          </cell>
        </row>
        <row r="191">
          <cell r="A191" t="str">
            <v>2 S 01 101 08</v>
          </cell>
          <cell r="B191" t="str">
            <v>Esc. carga transp. mat 2ª cat DMT 1200 a 1400m c/m</v>
          </cell>
          <cell r="E191" t="str">
            <v>m3</v>
          </cell>
          <cell r="F191">
            <v>11.26</v>
          </cell>
        </row>
        <row r="192">
          <cell r="A192" t="str">
            <v>2 S 01 101 09</v>
          </cell>
          <cell r="B192" t="str">
            <v>Esc. carga tr. mat 2ª c. DMT 50 a 200m c/carreg</v>
          </cell>
          <cell r="E192" t="str">
            <v>m3</v>
          </cell>
          <cell r="F192">
            <v>5.79</v>
          </cell>
        </row>
        <row r="193">
          <cell r="A193" t="str">
            <v>2 S 01 101 10</v>
          </cell>
          <cell r="B193" t="str">
            <v>Esc. carga tr. mat 2ª c. DMT 200 a 400m c/carreg</v>
          </cell>
          <cell r="E193" t="str">
            <v>m3</v>
          </cell>
          <cell r="F193">
            <v>6.24</v>
          </cell>
        </row>
        <row r="194">
          <cell r="A194" t="str">
            <v>2 S 01 101 11</v>
          </cell>
          <cell r="B194" t="str">
            <v>Esc. carga tr. mat 2a c. DMT 400 a 600m c/carreg</v>
          </cell>
          <cell r="E194" t="str">
            <v>m3</v>
          </cell>
          <cell r="F194">
            <v>6.48</v>
          </cell>
        </row>
        <row r="195">
          <cell r="A195" t="str">
            <v>2 S 01 101 12</v>
          </cell>
          <cell r="B195" t="str">
            <v>Esc. carga tr. mat 2a c. DMT 600 a 800m c/carreg</v>
          </cell>
          <cell r="E195" t="str">
            <v>m3</v>
          </cell>
          <cell r="F195">
            <v>6.84</v>
          </cell>
        </row>
        <row r="196">
          <cell r="A196" t="str">
            <v>2 S 01 101 13</v>
          </cell>
          <cell r="B196" t="str">
            <v>Esc. carga tr. mat 2a c. DMT 800 a 1000m c/carreg</v>
          </cell>
          <cell r="E196" t="str">
            <v>m3</v>
          </cell>
          <cell r="F196">
            <v>7.12</v>
          </cell>
        </row>
        <row r="197">
          <cell r="A197" t="str">
            <v>2 S 01 101 14</v>
          </cell>
          <cell r="B197" t="str">
            <v>Esc. carga tr. mat 2a c. DMT 1000 a 1200m c/carreg</v>
          </cell>
          <cell r="E197" t="str">
            <v>m3</v>
          </cell>
          <cell r="F197">
            <v>7.39</v>
          </cell>
        </row>
        <row r="198">
          <cell r="A198" t="str">
            <v>2 S 01 101 15</v>
          </cell>
          <cell r="B198" t="str">
            <v>Esc. carga tr. mat 2a c. DMT 1200 a 1400m c/carreg</v>
          </cell>
          <cell r="E198" t="str">
            <v>m3</v>
          </cell>
          <cell r="F198">
            <v>7.65</v>
          </cell>
        </row>
        <row r="199">
          <cell r="A199" t="str">
            <v>2 S 01 101 16</v>
          </cell>
          <cell r="B199" t="str">
            <v>Esc. carga tr. mat 2a c. DMT 1400 a 1600m c/carreg</v>
          </cell>
          <cell r="E199" t="str">
            <v>m3</v>
          </cell>
          <cell r="F199">
            <v>7.92</v>
          </cell>
        </row>
        <row r="200">
          <cell r="A200" t="str">
            <v>2 S 01 101 17</v>
          </cell>
          <cell r="B200" t="str">
            <v>Esc. carga tr. mat 2a c. DMT 1600 a 1800m c/carreg</v>
          </cell>
          <cell r="E200" t="str">
            <v>m3</v>
          </cell>
          <cell r="F200">
            <v>8.1</v>
          </cell>
        </row>
        <row r="201">
          <cell r="A201" t="str">
            <v>2 S 01 101 18</v>
          </cell>
          <cell r="B201" t="str">
            <v>Esc. carga tr. mat 2a c. DMT 1800 a 2000m c/carreg</v>
          </cell>
          <cell r="E201" t="str">
            <v>m3</v>
          </cell>
          <cell r="F201">
            <v>8.41</v>
          </cell>
        </row>
        <row r="202">
          <cell r="A202" t="str">
            <v>2 S 01 101 19</v>
          </cell>
          <cell r="B202" t="str">
            <v>Esc. carga tr. mat 2a c. DMT 2000 a 3000m c/carreg</v>
          </cell>
          <cell r="E202" t="str">
            <v>m3</v>
          </cell>
          <cell r="F202">
            <v>9.1999999999999993</v>
          </cell>
        </row>
        <row r="203">
          <cell r="A203" t="str">
            <v>2 S 01 101 20</v>
          </cell>
          <cell r="B203" t="str">
            <v>Esc. carga tr. mat 2a c. DMT 3000 a 5000m c/carreg</v>
          </cell>
          <cell r="E203" t="str">
            <v>m3</v>
          </cell>
          <cell r="F203">
            <v>11.58</v>
          </cell>
        </row>
        <row r="204">
          <cell r="A204" t="str">
            <v>2 S 01 101 22</v>
          </cell>
          <cell r="B204" t="str">
            <v>Esc. carga transp. mat 2a cat DMT 50 a 200m c/e</v>
          </cell>
          <cell r="E204" t="str">
            <v>m3</v>
          </cell>
          <cell r="F204">
            <v>4.92</v>
          </cell>
        </row>
        <row r="205">
          <cell r="A205" t="str">
            <v>2 S 01 101 23</v>
          </cell>
          <cell r="B205" t="str">
            <v>Esc. carga transp. mat 2a cat DMT 200 a 400m c/e</v>
          </cell>
          <cell r="E205" t="str">
            <v>m3</v>
          </cell>
          <cell r="F205">
            <v>5.27</v>
          </cell>
        </row>
        <row r="206">
          <cell r="A206" t="str">
            <v>2 S 01 101 24</v>
          </cell>
          <cell r="B206" t="str">
            <v>Esc. carga transp. mat 2a cat DMT 400 a 600m c/e</v>
          </cell>
          <cell r="E206" t="str">
            <v>m3</v>
          </cell>
          <cell r="F206">
            <v>5.61</v>
          </cell>
        </row>
        <row r="207">
          <cell r="A207" t="str">
            <v>2 S 01 101 25</v>
          </cell>
          <cell r="B207" t="str">
            <v>Esc. carga transp. mat 2a cat DMT 600 a 800m c/e</v>
          </cell>
          <cell r="E207" t="str">
            <v>m3</v>
          </cell>
          <cell r="F207">
            <v>5.98</v>
          </cell>
        </row>
        <row r="208">
          <cell r="A208" t="str">
            <v>2 S 01 101 26</v>
          </cell>
          <cell r="B208" t="str">
            <v>Esc. carga transp. mat 2a cat DMT 800 a 1000m c/e</v>
          </cell>
          <cell r="E208" t="str">
            <v>m3</v>
          </cell>
          <cell r="F208">
            <v>6.26</v>
          </cell>
        </row>
        <row r="209">
          <cell r="A209" t="str">
            <v>2 S 01 101 27</v>
          </cell>
          <cell r="B209" t="str">
            <v>Esc. carga transp. mat 2a cat DMT 1000 a 1200m c/e</v>
          </cell>
          <cell r="E209" t="str">
            <v>m3</v>
          </cell>
          <cell r="F209">
            <v>6.53</v>
          </cell>
        </row>
        <row r="210">
          <cell r="A210" t="str">
            <v>2 S 01 101 28</v>
          </cell>
          <cell r="B210" t="str">
            <v>Esc. carga transp. mat 2a cat DMT 1200 a 1400m c/e</v>
          </cell>
          <cell r="E210" t="str">
            <v>m3</v>
          </cell>
          <cell r="F210">
            <v>6.86</v>
          </cell>
        </row>
        <row r="211">
          <cell r="A211" t="str">
            <v>2 S 01 101 29</v>
          </cell>
          <cell r="B211" t="str">
            <v>Esc. carga transp. mat 2a cat DMT 1400 a 1600m c/e</v>
          </cell>
          <cell r="E211" t="str">
            <v>m3</v>
          </cell>
          <cell r="F211">
            <v>7.08</v>
          </cell>
        </row>
        <row r="212">
          <cell r="A212" t="str">
            <v>2 S 01 101 30</v>
          </cell>
          <cell r="B212" t="str">
            <v>Esc. carga transp. mat 2a cat DMT 1600 a 1800m c/e</v>
          </cell>
          <cell r="E212" t="str">
            <v>m3</v>
          </cell>
          <cell r="F212">
            <v>7.19</v>
          </cell>
        </row>
        <row r="213">
          <cell r="A213" t="str">
            <v>2 S 01 101 31</v>
          </cell>
          <cell r="B213" t="str">
            <v>Esc. carga transp. mat 2a cat DMT 1800 a 2000m c/e</v>
          </cell>
          <cell r="E213" t="str">
            <v>m3</v>
          </cell>
          <cell r="F213">
            <v>7.51</v>
          </cell>
        </row>
        <row r="214">
          <cell r="A214" t="str">
            <v>2 S 01 101 32</v>
          </cell>
          <cell r="B214" t="str">
            <v>Esc. carga transp. mat 2a cat DMT 2000 a 3000m c/e</v>
          </cell>
          <cell r="E214" t="str">
            <v>m3</v>
          </cell>
          <cell r="F214">
            <v>8.44</v>
          </cell>
        </row>
        <row r="215">
          <cell r="A215" t="str">
            <v>2 S 01 101 33</v>
          </cell>
          <cell r="B215" t="str">
            <v>Esc. carga transp. mat 2a cat DMT 3000 a 5000m c/e</v>
          </cell>
          <cell r="E215" t="str">
            <v>m3</v>
          </cell>
          <cell r="F215">
            <v>10.84</v>
          </cell>
        </row>
        <row r="216">
          <cell r="A216" t="str">
            <v>2 S 01 102 01</v>
          </cell>
          <cell r="B216" t="str">
            <v>Esc. carga transp. mat 3a cat DMT até 50m</v>
          </cell>
          <cell r="E216" t="str">
            <v>m3</v>
          </cell>
          <cell r="F216">
            <v>17.61</v>
          </cell>
        </row>
        <row r="217">
          <cell r="A217" t="str">
            <v>2 S 01 102 02</v>
          </cell>
          <cell r="B217" t="str">
            <v>Esc. carga transp. mat 3a cat DMT 50 a 200m</v>
          </cell>
          <cell r="E217" t="str">
            <v>m3</v>
          </cell>
          <cell r="F217">
            <v>20.02</v>
          </cell>
        </row>
        <row r="218">
          <cell r="A218" t="str">
            <v>2 S 01 102 03</v>
          </cell>
          <cell r="B218" t="str">
            <v>Esc. carga transp. mat 3a cat DMT 200 a 400m</v>
          </cell>
          <cell r="E218" t="str">
            <v>m3</v>
          </cell>
          <cell r="F218">
            <v>20.54</v>
          </cell>
        </row>
        <row r="219">
          <cell r="A219" t="str">
            <v>2 S 01 102 04</v>
          </cell>
          <cell r="B219" t="str">
            <v>Esc. carga transp. mat 3a cat DMT 400 a 600m</v>
          </cell>
          <cell r="E219" t="str">
            <v>m3</v>
          </cell>
          <cell r="F219">
            <v>21.27</v>
          </cell>
        </row>
        <row r="220">
          <cell r="A220" t="str">
            <v>2 S 01 102 05</v>
          </cell>
          <cell r="B220" t="str">
            <v>Esc. carga transp. mat 3a cat DMT 600 a 800m</v>
          </cell>
          <cell r="E220" t="str">
            <v>m3</v>
          </cell>
          <cell r="F220">
            <v>21.79</v>
          </cell>
        </row>
        <row r="221">
          <cell r="A221" t="str">
            <v>2 S 01 102 06</v>
          </cell>
          <cell r="B221" t="str">
            <v>Esc. carga transp. mat 3a cat DMT 800 a 1000m</v>
          </cell>
          <cell r="E221" t="str">
            <v>m3</v>
          </cell>
          <cell r="F221">
            <v>22.31</v>
          </cell>
        </row>
        <row r="222">
          <cell r="A222" t="str">
            <v>2 S 01 102 07</v>
          </cell>
          <cell r="B222" t="str">
            <v>Esc. carga transp. mat 3a cat DMT 1000 a 1200m</v>
          </cell>
          <cell r="E222" t="str">
            <v>m3</v>
          </cell>
          <cell r="F222">
            <v>22.54</v>
          </cell>
        </row>
        <row r="223">
          <cell r="A223" t="str">
            <v>2 S 01 300 01</v>
          </cell>
          <cell r="B223" t="str">
            <v>Esc. carga transp. solos moles DMT 0 a 200m</v>
          </cell>
          <cell r="E223" t="str">
            <v>m3</v>
          </cell>
          <cell r="F223">
            <v>10.49</v>
          </cell>
        </row>
        <row r="224">
          <cell r="A224" t="str">
            <v>2 S 01 300 02</v>
          </cell>
          <cell r="B224" t="str">
            <v>Esc. carga transp. solos moles DMT 200 a 400m</v>
          </cell>
          <cell r="E224" t="str">
            <v>m3</v>
          </cell>
          <cell r="F224">
            <v>11.3</v>
          </cell>
        </row>
        <row r="225">
          <cell r="A225" t="str">
            <v>2 S 01 300 03</v>
          </cell>
          <cell r="B225" t="str">
            <v>Esc. carga transp. solos moles DMT 400 a 600m</v>
          </cell>
          <cell r="E225" t="str">
            <v>m3</v>
          </cell>
          <cell r="F225">
            <v>11.64</v>
          </cell>
        </row>
        <row r="226">
          <cell r="A226" t="str">
            <v>2 S 01 300 04</v>
          </cell>
          <cell r="B226" t="str">
            <v>Esc. carga transp. solos moles DMT 600 a 800m</v>
          </cell>
          <cell r="E226" t="str">
            <v>m3</v>
          </cell>
          <cell r="F226">
            <v>12.04</v>
          </cell>
        </row>
        <row r="227">
          <cell r="A227" t="str">
            <v>2 S 01 300 05</v>
          </cell>
          <cell r="B227" t="str">
            <v>Esc. carga transp. solos moles DMT 800 a 1000m</v>
          </cell>
          <cell r="E227" t="str">
            <v>m3</v>
          </cell>
          <cell r="F227">
            <v>12.8</v>
          </cell>
        </row>
        <row r="228">
          <cell r="A228" t="str">
            <v>2 S 01 510 00</v>
          </cell>
          <cell r="B228" t="str">
            <v>Compactação de aterros a 95% proctor normal</v>
          </cell>
          <cell r="E228" t="str">
            <v>m3</v>
          </cell>
          <cell r="F228">
            <v>1.56</v>
          </cell>
        </row>
        <row r="229">
          <cell r="A229" t="str">
            <v>2 S 01 511 00</v>
          </cell>
          <cell r="B229" t="str">
            <v>Compactação de aterros a 100% proctor normal</v>
          </cell>
          <cell r="E229" t="str">
            <v>m3</v>
          </cell>
          <cell r="F229">
            <v>1.81</v>
          </cell>
        </row>
        <row r="230">
          <cell r="A230" t="str">
            <v>2 S 01 512 01</v>
          </cell>
          <cell r="B230" t="str">
            <v>Construção de corpo de aterro em rocha</v>
          </cell>
          <cell r="E230" t="str">
            <v>m3</v>
          </cell>
          <cell r="F230">
            <v>5.1100000000000003</v>
          </cell>
        </row>
        <row r="231">
          <cell r="A231" t="str">
            <v>2 S 01 512 02</v>
          </cell>
          <cell r="B231" t="str">
            <v>Compactação de camada final de aterro de rocha</v>
          </cell>
          <cell r="E231" t="str">
            <v>m3</v>
          </cell>
          <cell r="F231">
            <v>13.4</v>
          </cell>
        </row>
        <row r="232">
          <cell r="A232" t="str">
            <v>2 S 01 513 01</v>
          </cell>
          <cell r="B232" t="str">
            <v>Compactação de material de "bota-fora"</v>
          </cell>
          <cell r="E232" t="str">
            <v>m3</v>
          </cell>
          <cell r="F232">
            <v>1.22</v>
          </cell>
        </row>
        <row r="233">
          <cell r="A233" t="str">
            <v>2 S 02 100 00</v>
          </cell>
          <cell r="B233" t="str">
            <v>Reforço do subleito</v>
          </cell>
          <cell r="E233" t="str">
            <v>m3</v>
          </cell>
          <cell r="F233">
            <v>8.2899999999999991</v>
          </cell>
        </row>
        <row r="234">
          <cell r="A234" t="str">
            <v>2 S 02 110 00</v>
          </cell>
          <cell r="B234" t="str">
            <v>Regularização do subleito</v>
          </cell>
          <cell r="E234" t="str">
            <v>m2</v>
          </cell>
          <cell r="F234">
            <v>0.48</v>
          </cell>
        </row>
        <row r="235">
          <cell r="A235" t="str">
            <v>2 S 02 110 01</v>
          </cell>
          <cell r="B235" t="str">
            <v>Regul. subleito c/ fres. corte contr.autom. greide</v>
          </cell>
          <cell r="E235" t="str">
            <v>m2</v>
          </cell>
          <cell r="F235">
            <v>0.75</v>
          </cell>
        </row>
        <row r="236">
          <cell r="A236" t="str">
            <v>2 S 02 200 00</v>
          </cell>
          <cell r="B236" t="str">
            <v>Sub-base solo estabilizado granul. s/ mistura</v>
          </cell>
          <cell r="E236" t="str">
            <v>m3</v>
          </cell>
          <cell r="F236">
            <v>8.2899999999999991</v>
          </cell>
        </row>
        <row r="237">
          <cell r="A237" t="str">
            <v>2 S 02 200 01</v>
          </cell>
          <cell r="B237" t="str">
            <v>Base solo estabilizado granul. s/ mistura</v>
          </cell>
          <cell r="E237" t="str">
            <v>m3</v>
          </cell>
          <cell r="F237">
            <v>8.2899999999999991</v>
          </cell>
        </row>
        <row r="238">
          <cell r="A238" t="str">
            <v>2 S 02 210 00</v>
          </cell>
          <cell r="B238" t="str">
            <v>Sub-base estab. granul. c/ mistura solo na pista</v>
          </cell>
          <cell r="E238" t="str">
            <v>m3</v>
          </cell>
          <cell r="F238">
            <v>8.93</v>
          </cell>
        </row>
        <row r="239">
          <cell r="A239" t="str">
            <v>2 S 02 210 01</v>
          </cell>
          <cell r="B239" t="str">
            <v>Sub-base estab. granul. c/ mist. solo-areia pista</v>
          </cell>
          <cell r="E239" t="str">
            <v>m3</v>
          </cell>
          <cell r="F239">
            <v>10.02</v>
          </cell>
        </row>
        <row r="240">
          <cell r="A240" t="str">
            <v>2 S 02 210 02</v>
          </cell>
          <cell r="B240" t="str">
            <v>Base estab.granul.c/ mist.solo - areia na pista</v>
          </cell>
          <cell r="E240" t="str">
            <v>m3</v>
          </cell>
          <cell r="F240">
            <v>10.02</v>
          </cell>
        </row>
        <row r="241">
          <cell r="A241" t="str">
            <v>2 S 02 220 00</v>
          </cell>
          <cell r="B241" t="str">
            <v>Base estab.granul.c/ mistura solo - brita</v>
          </cell>
          <cell r="E241" t="str">
            <v>m3</v>
          </cell>
          <cell r="F241">
            <v>27.11</v>
          </cell>
        </row>
        <row r="242">
          <cell r="A242" t="str">
            <v>2 S 02 230 00</v>
          </cell>
          <cell r="B242" t="str">
            <v>Base de brita graduada</v>
          </cell>
          <cell r="E242" t="str">
            <v>m3</v>
          </cell>
          <cell r="F242">
            <v>42.92</v>
          </cell>
        </row>
        <row r="243">
          <cell r="A243" t="str">
            <v>2 S 02 230 01</v>
          </cell>
          <cell r="B243" t="str">
            <v>Base brita grad. c/ dist. agreg. contr. de greide</v>
          </cell>
          <cell r="E243" t="str">
            <v>m3</v>
          </cell>
          <cell r="F243">
            <v>43.93</v>
          </cell>
        </row>
        <row r="244">
          <cell r="A244" t="str">
            <v>2 S 02 231 00</v>
          </cell>
          <cell r="B244" t="str">
            <v>Base de macadame hidráulico</v>
          </cell>
          <cell r="E244" t="str">
            <v>m3</v>
          </cell>
          <cell r="F244">
            <v>37.630000000000003</v>
          </cell>
        </row>
        <row r="245">
          <cell r="A245" t="str">
            <v>2 S 02 241 01</v>
          </cell>
          <cell r="B245" t="str">
            <v>Base de solo cimento c/ mistura em usina</v>
          </cell>
          <cell r="E245" t="str">
            <v>m3</v>
          </cell>
          <cell r="F245">
            <v>109.32</v>
          </cell>
        </row>
        <row r="246">
          <cell r="A246" t="str">
            <v>2 S 02 243 01</v>
          </cell>
          <cell r="B246" t="str">
            <v>Sub-base de solo melhor. c/ cimento mist. em usina</v>
          </cell>
          <cell r="E246" t="str">
            <v>m3</v>
          </cell>
          <cell r="F246">
            <v>62.57</v>
          </cell>
        </row>
        <row r="247">
          <cell r="A247" t="str">
            <v>2 S 02 300 00</v>
          </cell>
          <cell r="B247" t="str">
            <v>Imprimação</v>
          </cell>
          <cell r="E247" t="str">
            <v>m2</v>
          </cell>
          <cell r="F247">
            <v>0.14000000000000001</v>
          </cell>
        </row>
        <row r="248">
          <cell r="A248" t="str">
            <v>2 S 02 400 00</v>
          </cell>
          <cell r="B248" t="str">
            <v>Pintura de ligação</v>
          </cell>
          <cell r="E248" t="str">
            <v>m2</v>
          </cell>
          <cell r="F248">
            <v>0.1</v>
          </cell>
        </row>
        <row r="249">
          <cell r="A249" t="str">
            <v>2 S 02 500 00</v>
          </cell>
          <cell r="B249" t="str">
            <v>Tratamento superficial simples c/ cap</v>
          </cell>
          <cell r="E249" t="str">
            <v>m2</v>
          </cell>
          <cell r="F249">
            <v>0.49</v>
          </cell>
        </row>
        <row r="250">
          <cell r="A250" t="str">
            <v>2 S 02 500 01</v>
          </cell>
          <cell r="B250" t="str">
            <v>Tratamento superficial simples c/ emulsão</v>
          </cell>
          <cell r="E250" t="str">
            <v>m2</v>
          </cell>
          <cell r="F250">
            <v>0.46</v>
          </cell>
        </row>
        <row r="251">
          <cell r="A251" t="str">
            <v>2 S 02 500 02</v>
          </cell>
          <cell r="B251" t="str">
            <v>Tratamento superficial simples c/ banho diluído</v>
          </cell>
          <cell r="E251" t="str">
            <v>m2</v>
          </cell>
          <cell r="F251">
            <v>0.53</v>
          </cell>
        </row>
        <row r="252">
          <cell r="A252" t="str">
            <v>2 S 02 501 00</v>
          </cell>
          <cell r="B252" t="str">
            <v>Tratamento superficial duplo c/ cap</v>
          </cell>
          <cell r="E252" t="str">
            <v>m2</v>
          </cell>
          <cell r="F252">
            <v>1.45</v>
          </cell>
        </row>
        <row r="253">
          <cell r="A253" t="str">
            <v>2 S 02 501 01</v>
          </cell>
          <cell r="B253" t="str">
            <v>Tratamento superficial duplo c/ emulsão</v>
          </cell>
          <cell r="E253" t="str">
            <v>m2</v>
          </cell>
          <cell r="F253">
            <v>1.44</v>
          </cell>
        </row>
        <row r="254">
          <cell r="A254" t="str">
            <v>2 S 02 501 02</v>
          </cell>
          <cell r="B254" t="str">
            <v>Tratamento superficial duplo c/ banho diluído</v>
          </cell>
          <cell r="E254" t="str">
            <v>m2</v>
          </cell>
          <cell r="F254">
            <v>1.6</v>
          </cell>
        </row>
        <row r="255">
          <cell r="A255" t="str">
            <v>2 S 02 502 00</v>
          </cell>
          <cell r="B255" t="str">
            <v>Tratamento superficial triplo c/ cap</v>
          </cell>
          <cell r="E255" t="str">
            <v>m2</v>
          </cell>
          <cell r="F255">
            <v>2.08</v>
          </cell>
        </row>
        <row r="256">
          <cell r="A256" t="str">
            <v>2 S 02 502 01</v>
          </cell>
          <cell r="B256" t="str">
            <v>Tratamento superficial triplo c/ emulsão</v>
          </cell>
          <cell r="E256" t="str">
            <v>m2</v>
          </cell>
          <cell r="F256">
            <v>2.1</v>
          </cell>
        </row>
        <row r="257">
          <cell r="A257" t="str">
            <v>2 S 02 502 02</v>
          </cell>
          <cell r="B257" t="str">
            <v>Tratamento superficial triplo c/ banho diluído</v>
          </cell>
          <cell r="E257" t="str">
            <v>m2</v>
          </cell>
          <cell r="F257">
            <v>2.29</v>
          </cell>
        </row>
        <row r="258">
          <cell r="A258" t="str">
            <v>2 S 02 530 00</v>
          </cell>
          <cell r="B258" t="str">
            <v>Pré-misturado a frio</v>
          </cell>
          <cell r="E258" t="str">
            <v>m3</v>
          </cell>
          <cell r="F258">
            <v>59.33</v>
          </cell>
        </row>
        <row r="259">
          <cell r="A259" t="str">
            <v>2 S 02 531 00</v>
          </cell>
          <cell r="B259" t="str">
            <v>Macadame betuminoso por penetração</v>
          </cell>
          <cell r="E259" t="str">
            <v>m3</v>
          </cell>
          <cell r="F259">
            <v>51.03</v>
          </cell>
        </row>
        <row r="260">
          <cell r="A260" t="str">
            <v>2 S 02 532 00</v>
          </cell>
          <cell r="B260" t="str">
            <v>Areia-asfalto a quente</v>
          </cell>
          <cell r="E260" t="str">
            <v>t</v>
          </cell>
          <cell r="F260">
            <v>38.67</v>
          </cell>
        </row>
        <row r="261">
          <cell r="A261" t="str">
            <v>2 S 02 540 01</v>
          </cell>
          <cell r="B261" t="str">
            <v>Conc. betuminoso usinado a quente - capa rolamento</v>
          </cell>
          <cell r="E261" t="str">
            <v>t</v>
          </cell>
          <cell r="F261">
            <v>34.15</v>
          </cell>
        </row>
        <row r="262">
          <cell r="A262" t="str">
            <v>2 S 02 540 02</v>
          </cell>
          <cell r="B262" t="str">
            <v>Concreto betuminoso usinado a quente - "binder"</v>
          </cell>
          <cell r="E262" t="str">
            <v>t</v>
          </cell>
          <cell r="F262">
            <v>33.619999999999997</v>
          </cell>
        </row>
        <row r="263">
          <cell r="A263" t="str">
            <v>2 S 02 603 00</v>
          </cell>
          <cell r="B263" t="str">
            <v>Sub-base de concreto rolado</v>
          </cell>
          <cell r="E263" t="str">
            <v>m3</v>
          </cell>
          <cell r="F263">
            <v>108.71</v>
          </cell>
        </row>
        <row r="264">
          <cell r="A264" t="str">
            <v>2 S 02 604 00</v>
          </cell>
          <cell r="B264" t="str">
            <v>Sub-base de concreto de cimento portland</v>
          </cell>
          <cell r="E264" t="str">
            <v>m3</v>
          </cell>
          <cell r="F264">
            <v>136.71</v>
          </cell>
        </row>
        <row r="265">
          <cell r="A265" t="str">
            <v>2 S 02 606 00</v>
          </cell>
          <cell r="B265" t="str">
            <v>Concreto de cimento portland com fôrma deslizante</v>
          </cell>
          <cell r="E265" t="str">
            <v>m3</v>
          </cell>
          <cell r="F265">
            <v>283.45999999999998</v>
          </cell>
        </row>
        <row r="266">
          <cell r="A266" t="str">
            <v>2 S 02 607 00</v>
          </cell>
          <cell r="B266" t="str">
            <v>Concreto cimento portland c/ equip. pequeno porte</v>
          </cell>
          <cell r="E266" t="str">
            <v>m3</v>
          </cell>
          <cell r="F266">
            <v>309.39999999999998</v>
          </cell>
        </row>
        <row r="267">
          <cell r="A267" t="str">
            <v>2 S 02 700 01</v>
          </cell>
          <cell r="B267" t="str">
            <v>Execução pavim. c/ peças pré-moldadas concr.</v>
          </cell>
          <cell r="E267" t="str">
            <v>m2</v>
          </cell>
          <cell r="F267">
            <v>53.64</v>
          </cell>
        </row>
        <row r="268">
          <cell r="A268" t="str">
            <v>2 S 02 702 00</v>
          </cell>
          <cell r="B268" t="str">
            <v>Limpeza e enchimento de junta de pavimento de conc</v>
          </cell>
          <cell r="E268" t="str">
            <v>m</v>
          </cell>
          <cell r="F268">
            <v>2.64</v>
          </cell>
        </row>
        <row r="269">
          <cell r="A269" t="str">
            <v>2 S 03 000 02</v>
          </cell>
          <cell r="B269" t="str">
            <v>Escavação manual de cavas em material 1a cat</v>
          </cell>
          <cell r="E269" t="str">
            <v>m3</v>
          </cell>
          <cell r="F269">
            <v>26.31</v>
          </cell>
        </row>
        <row r="270">
          <cell r="A270" t="str">
            <v>2 S 03 000 03</v>
          </cell>
          <cell r="B270" t="str">
            <v>Escavação manual de cavas em material 2a cat</v>
          </cell>
          <cell r="E270" t="str">
            <v>m3</v>
          </cell>
          <cell r="F270">
            <v>35.08</v>
          </cell>
        </row>
        <row r="271">
          <cell r="A271" t="str">
            <v>2 S 03 010 01</v>
          </cell>
          <cell r="B271" t="str">
            <v>Escavação em cavas de fundação com esgotamento</v>
          </cell>
          <cell r="E271" t="str">
            <v>m3</v>
          </cell>
          <cell r="F271">
            <v>29.91</v>
          </cell>
        </row>
        <row r="272">
          <cell r="A272" t="str">
            <v>2 S 03 119 01</v>
          </cell>
          <cell r="B272" t="str">
            <v>Escoramento com madeira de OAE</v>
          </cell>
          <cell r="E272" t="str">
            <v>m3</v>
          </cell>
          <cell r="F272">
            <v>21</v>
          </cell>
        </row>
        <row r="273">
          <cell r="A273" t="str">
            <v>2 S 03 300 01</v>
          </cell>
          <cell r="B273" t="str">
            <v>Confecção e lançamento concr. magro em betoneira</v>
          </cell>
          <cell r="E273" t="str">
            <v>m3</v>
          </cell>
          <cell r="F273">
            <v>180.91</v>
          </cell>
        </row>
        <row r="274">
          <cell r="A274" t="str">
            <v>2 S 03 321 00</v>
          </cell>
          <cell r="B274" t="str">
            <v>Conc.estr.fck=8 MPa-contr.raz.uso ger.conf. e lanç</v>
          </cell>
          <cell r="E274" t="str">
            <v>m3</v>
          </cell>
          <cell r="F274">
            <v>215.84</v>
          </cell>
        </row>
        <row r="275">
          <cell r="A275" t="str">
            <v>2 S 03 322 00</v>
          </cell>
          <cell r="B275" t="str">
            <v>Conc.estr.fck=10 MPa-contr.raz.uso ger.conf.e lanç</v>
          </cell>
          <cell r="E275" t="str">
            <v>m3</v>
          </cell>
          <cell r="F275">
            <v>227.71</v>
          </cell>
        </row>
        <row r="276">
          <cell r="A276" t="str">
            <v>2 S 03 323 00</v>
          </cell>
          <cell r="B276" t="str">
            <v>Conc.estr.fck=12 MPa-contr.raz.uso ger.conf.e lanç</v>
          </cell>
          <cell r="E276" t="str">
            <v>m3</v>
          </cell>
          <cell r="F276">
            <v>240.46</v>
          </cell>
        </row>
        <row r="277">
          <cell r="A277" t="str">
            <v>2 S 03 324 00</v>
          </cell>
          <cell r="B277" t="str">
            <v>Conc.estr.fck=15 MPa-contr.raz.uso ger.conf.e lanç</v>
          </cell>
          <cell r="E277" t="str">
            <v>m3</v>
          </cell>
          <cell r="F277">
            <v>253.88</v>
          </cell>
        </row>
        <row r="278">
          <cell r="A278" t="str">
            <v>2 S 03 324 01</v>
          </cell>
          <cell r="B278" t="str">
            <v>Conc.estr.fck=15 MPa-contr.raz.c/adit.conf. e lanç</v>
          </cell>
          <cell r="E278" t="str">
            <v>m3</v>
          </cell>
          <cell r="F278">
            <v>234.5</v>
          </cell>
        </row>
        <row r="279">
          <cell r="A279" t="str">
            <v>2 S 03 325 00</v>
          </cell>
          <cell r="B279" t="str">
            <v>Conc.estr.fck=18 MPa-contr.raz.uso ger.conf.e lanç</v>
          </cell>
          <cell r="E279" t="str">
            <v>m3</v>
          </cell>
          <cell r="F279">
            <v>267.14</v>
          </cell>
        </row>
        <row r="280">
          <cell r="A280" t="str">
            <v>2 S 03 325 01</v>
          </cell>
          <cell r="B280" t="str">
            <v>Conc.estr.fck=18 MPa-contr.raz.c/adit.conf. e lanç</v>
          </cell>
          <cell r="E280" t="str">
            <v>m3</v>
          </cell>
          <cell r="F280">
            <v>246.77</v>
          </cell>
        </row>
        <row r="281">
          <cell r="A281" t="str">
            <v>2 S 03 326 00</v>
          </cell>
          <cell r="B281" t="str">
            <v>Conc.estr.fck=20 MPa-contr.raz.uso ger.conf.e lanç</v>
          </cell>
          <cell r="E281" t="str">
            <v>m3</v>
          </cell>
          <cell r="F281">
            <v>277.97000000000003</v>
          </cell>
        </row>
        <row r="282">
          <cell r="A282" t="str">
            <v>2 S 03 326 01</v>
          </cell>
          <cell r="B282" t="str">
            <v>Conc.estr.fck=20 MPa-contr.raz.c/adit.conf. e lanç</v>
          </cell>
          <cell r="E282" t="str">
            <v>m3</v>
          </cell>
          <cell r="F282">
            <v>257.87</v>
          </cell>
        </row>
        <row r="283">
          <cell r="A283" t="str">
            <v>2 S 03 327 00</v>
          </cell>
          <cell r="B283" t="str">
            <v>Conc.estr.fck=22 MPa-contr.raz.uso ger.conf.e lanç</v>
          </cell>
          <cell r="E283" t="str">
            <v>m3</v>
          </cell>
          <cell r="F283">
            <v>290.72000000000003</v>
          </cell>
        </row>
        <row r="284">
          <cell r="A284" t="str">
            <v>2 S 03 328 00</v>
          </cell>
          <cell r="B284" t="str">
            <v>Conc.estr.fck=24 MPa-contr.raz.uso ger.conf.e lanç</v>
          </cell>
          <cell r="E284" t="str">
            <v>m3</v>
          </cell>
          <cell r="F284">
            <v>303.72000000000003</v>
          </cell>
        </row>
        <row r="285">
          <cell r="A285" t="str">
            <v>2 S 03 329 00</v>
          </cell>
          <cell r="B285" t="str">
            <v>Conc.estr.fck=25 MPa-contr.raz.c/adit.conf. e lanç</v>
          </cell>
          <cell r="E285" t="str">
            <v>m3</v>
          </cell>
          <cell r="F285">
            <v>282.39999999999998</v>
          </cell>
        </row>
        <row r="286">
          <cell r="A286" t="str">
            <v>2 S 03 329 01</v>
          </cell>
          <cell r="B286" t="str">
            <v>Conc.estr.fck=26 MPa-contr.raz.uso ger.conf.e lanç</v>
          </cell>
          <cell r="E286" t="str">
            <v>m3</v>
          </cell>
          <cell r="F286">
            <v>315.58</v>
          </cell>
        </row>
        <row r="287">
          <cell r="A287" t="str">
            <v>2 S 03 329 02</v>
          </cell>
          <cell r="B287" t="str">
            <v>Conc.estr.fck=30 MPa-contr.raz.uso ger.conf.e lanç</v>
          </cell>
          <cell r="E287" t="str">
            <v>m3</v>
          </cell>
          <cell r="F287">
            <v>327.2</v>
          </cell>
        </row>
        <row r="288">
          <cell r="A288" t="str">
            <v>2 S 03 329 03</v>
          </cell>
          <cell r="B288" t="str">
            <v>Conc.estr.fck=30 MPa-contr.raz.uso ger.conf.e lanç</v>
          </cell>
          <cell r="E288" t="str">
            <v>m3</v>
          </cell>
          <cell r="F288">
            <v>304.86</v>
          </cell>
        </row>
        <row r="289">
          <cell r="A289" t="str">
            <v>2 S 03 329 04</v>
          </cell>
          <cell r="B289" t="str">
            <v>Conc.estr.fck=35 MPa-contr.raz.c/adit.conf. e lanç</v>
          </cell>
          <cell r="E289" t="str">
            <v>m3</v>
          </cell>
          <cell r="F289">
            <v>327.78</v>
          </cell>
        </row>
        <row r="290">
          <cell r="A290" t="str">
            <v>2 S 03 370 00</v>
          </cell>
          <cell r="B290" t="str">
            <v>Forma comum de madeira</v>
          </cell>
          <cell r="E290" t="str">
            <v>m2</v>
          </cell>
          <cell r="F290">
            <v>30.53</v>
          </cell>
        </row>
        <row r="291">
          <cell r="A291" t="str">
            <v>2 S 03 371 01</v>
          </cell>
          <cell r="B291" t="str">
            <v>Forma de placa compensada resinada</v>
          </cell>
          <cell r="E291" t="str">
            <v>m2</v>
          </cell>
          <cell r="F291">
            <v>24.24</v>
          </cell>
        </row>
        <row r="292">
          <cell r="A292" t="str">
            <v>2 S 03 371 02</v>
          </cell>
          <cell r="B292" t="str">
            <v>Forma de placa compensada plastificada</v>
          </cell>
          <cell r="E292" t="str">
            <v>m2</v>
          </cell>
          <cell r="F292">
            <v>26.83</v>
          </cell>
        </row>
        <row r="293">
          <cell r="A293" t="str">
            <v>2 S 03 372 01</v>
          </cell>
          <cell r="B293" t="str">
            <v>Formas para tubulão</v>
          </cell>
          <cell r="E293" t="str">
            <v>m2</v>
          </cell>
          <cell r="F293">
            <v>15.4</v>
          </cell>
        </row>
        <row r="294">
          <cell r="A294" t="str">
            <v>2 S 03 401 01</v>
          </cell>
          <cell r="B294" t="str">
            <v>Estaca tipo Franki D=350 mm</v>
          </cell>
          <cell r="E294" t="str">
            <v>m</v>
          </cell>
          <cell r="F294">
            <v>125.92</v>
          </cell>
        </row>
        <row r="295">
          <cell r="A295" t="str">
            <v>2 S 03 401 02</v>
          </cell>
          <cell r="B295" t="str">
            <v>Estaca tipo Franki D=400 mm</v>
          </cell>
          <cell r="E295" t="str">
            <v>m</v>
          </cell>
          <cell r="F295">
            <v>138.46</v>
          </cell>
        </row>
        <row r="296">
          <cell r="A296" t="str">
            <v>2 S 03 401 03</v>
          </cell>
          <cell r="B296" t="str">
            <v>Estaca tipo Franki D=520 mm</v>
          </cell>
          <cell r="E296" t="str">
            <v>m</v>
          </cell>
          <cell r="F296">
            <v>190.99</v>
          </cell>
        </row>
        <row r="297">
          <cell r="A297" t="str">
            <v>2 S 03 401 04</v>
          </cell>
          <cell r="B297" t="str">
            <v>Estaca tipo Franki D=600 mm</v>
          </cell>
          <cell r="E297" t="str">
            <v>m</v>
          </cell>
          <cell r="F297">
            <v>238.61</v>
          </cell>
        </row>
        <row r="298">
          <cell r="A298" t="str">
            <v>2 S 03 402 01</v>
          </cell>
          <cell r="B298" t="str">
            <v>Cravação estacas pré-mold. de concreto 30 x 30 cm</v>
          </cell>
          <cell r="E298" t="str">
            <v>m</v>
          </cell>
          <cell r="F298">
            <v>127.15</v>
          </cell>
        </row>
        <row r="299">
          <cell r="A299" t="str">
            <v>2 S 03 404 01</v>
          </cell>
          <cell r="B299" t="str">
            <v>Forn. e crav. estacas perfil met. I de 10" simples</v>
          </cell>
          <cell r="E299" t="str">
            <v>m</v>
          </cell>
          <cell r="F299">
            <v>260.58999999999997</v>
          </cell>
        </row>
        <row r="300">
          <cell r="A300" t="str">
            <v>2 S 03 404 04</v>
          </cell>
          <cell r="B300" t="str">
            <v>Forn. e crav. estacas perfil met. I de 10" duplo</v>
          </cell>
          <cell r="E300" t="str">
            <v>m</v>
          </cell>
          <cell r="F300">
            <v>403.83</v>
          </cell>
        </row>
        <row r="301">
          <cell r="A301" t="str">
            <v>2 S 03 404 11</v>
          </cell>
          <cell r="B301" t="str">
            <v>Cravação estacas met. trilhos soldados - estrela</v>
          </cell>
          <cell r="E301" t="str">
            <v>m</v>
          </cell>
          <cell r="F301">
            <v>266.54000000000002</v>
          </cell>
        </row>
        <row r="302">
          <cell r="A302" t="str">
            <v>2 S 03 410 01</v>
          </cell>
          <cell r="B302" t="str">
            <v>Tubulão a céu aberto diâmetro externo = 1,00 m</v>
          </cell>
          <cell r="E302" t="str">
            <v>m</v>
          </cell>
          <cell r="F302">
            <v>773.36</v>
          </cell>
        </row>
        <row r="303">
          <cell r="A303" t="str">
            <v>2 S 03 410 11</v>
          </cell>
          <cell r="B303" t="str">
            <v>Tubulão a céu aberto diâmetro externo = 1,20 m</v>
          </cell>
          <cell r="E303" t="str">
            <v>m</v>
          </cell>
          <cell r="F303">
            <v>1002.96</v>
          </cell>
        </row>
        <row r="304">
          <cell r="A304" t="str">
            <v>2 S 03 410 21</v>
          </cell>
          <cell r="B304" t="str">
            <v>Tubulão a céu aberto diâmetro externo = 1,40 m</v>
          </cell>
          <cell r="E304" t="str">
            <v>m</v>
          </cell>
          <cell r="F304">
            <v>1253.0999999999999</v>
          </cell>
        </row>
        <row r="305">
          <cell r="A305" t="str">
            <v>2 S 03 410 31</v>
          </cell>
          <cell r="B305" t="str">
            <v>Tubulão a céu aberto diâmetro externo = 1,60 m</v>
          </cell>
          <cell r="E305" t="str">
            <v>m</v>
          </cell>
          <cell r="F305">
            <v>1513.82</v>
          </cell>
        </row>
        <row r="306">
          <cell r="A306" t="str">
            <v>2 S 03 410 41</v>
          </cell>
          <cell r="B306" t="str">
            <v>Tubulão a céu aberto diâmetro externo = 1,80 m</v>
          </cell>
          <cell r="E306" t="str">
            <v>m</v>
          </cell>
          <cell r="F306">
            <v>1826.88</v>
          </cell>
        </row>
        <row r="307">
          <cell r="A307" t="str">
            <v>2 S 03 410 51</v>
          </cell>
          <cell r="B307" t="str">
            <v>Tubulão a céu aberto diâmetro externo = 2,00 m</v>
          </cell>
          <cell r="E307" t="str">
            <v>m</v>
          </cell>
          <cell r="F307">
            <v>2174.0300000000002</v>
          </cell>
        </row>
        <row r="308">
          <cell r="A308" t="str">
            <v>2 S 03 410 61</v>
          </cell>
          <cell r="B308" t="str">
            <v>Tubulão a céu aberto diâmetro externo = 2,20 m</v>
          </cell>
          <cell r="E308" t="str">
            <v>m</v>
          </cell>
          <cell r="F308">
            <v>2588.98</v>
          </cell>
        </row>
        <row r="309">
          <cell r="A309" t="str">
            <v>2 S 03 411 11</v>
          </cell>
          <cell r="B309" t="str">
            <v>Tub.ar comp.D=1,2 m prof.até 12 m lâmina d'água LF</v>
          </cell>
          <cell r="E309" t="str">
            <v>m</v>
          </cell>
          <cell r="F309">
            <v>2381.86</v>
          </cell>
        </row>
        <row r="310">
          <cell r="A310" t="str">
            <v>2 S 03 411 12</v>
          </cell>
          <cell r="B310" t="str">
            <v>Tub.ar comp.D=1,2 m prof. 12/18 m lâmina d'água LF</v>
          </cell>
          <cell r="E310" t="str">
            <v>m</v>
          </cell>
          <cell r="F310">
            <v>2648.55</v>
          </cell>
        </row>
        <row r="311">
          <cell r="A311" t="str">
            <v>2 S 03 411 13</v>
          </cell>
          <cell r="B311" t="str">
            <v>Tub.ar comp.D=1,2 m prof. 18/24 m lâmina d'água LF</v>
          </cell>
          <cell r="E311" t="str">
            <v>m</v>
          </cell>
          <cell r="F311">
            <v>2937.19</v>
          </cell>
        </row>
        <row r="312">
          <cell r="A312" t="str">
            <v>2 S 03 411 14</v>
          </cell>
          <cell r="B312" t="str">
            <v>Tub.ar comp.D=1,2 m prof. 24/27 m lâmina d'água LF</v>
          </cell>
          <cell r="E312" t="str">
            <v>m</v>
          </cell>
          <cell r="F312">
            <v>3358.9</v>
          </cell>
        </row>
        <row r="313">
          <cell r="A313" t="str">
            <v>2 S 03 411 15</v>
          </cell>
          <cell r="B313" t="str">
            <v>Tub.ar.comp.D=1,2 m prof. 27/31 m lâmina d'água LF</v>
          </cell>
          <cell r="E313" t="str">
            <v>m</v>
          </cell>
          <cell r="F313">
            <v>3944.44</v>
          </cell>
        </row>
        <row r="314">
          <cell r="A314" t="str">
            <v>2 S 03 411 21</v>
          </cell>
          <cell r="B314" t="str">
            <v>Tub.ar.comp.D=1,4 m prof.até 12 m lâmina d'água LF</v>
          </cell>
          <cell r="E314" t="str">
            <v>m</v>
          </cell>
          <cell r="F314">
            <v>3082.9</v>
          </cell>
        </row>
        <row r="315">
          <cell r="A315" t="str">
            <v>2 S 03 411 22</v>
          </cell>
          <cell r="B315" t="str">
            <v>Tub.ar comp.D=1,4 m prof. 12/18 m lâmina d'água LF</v>
          </cell>
          <cell r="E315" t="str">
            <v>m</v>
          </cell>
          <cell r="F315">
            <v>3441.26</v>
          </cell>
        </row>
        <row r="316">
          <cell r="A316" t="str">
            <v>2 S 03 411 23</v>
          </cell>
          <cell r="B316" t="str">
            <v>Tub.ar comp.D=1,4 m prof. 18/24 m lâmina d'água LF</v>
          </cell>
          <cell r="E316" t="str">
            <v>m</v>
          </cell>
          <cell r="F316">
            <v>3828.28</v>
          </cell>
        </row>
        <row r="317">
          <cell r="A317" t="str">
            <v>2 S 03 411 24</v>
          </cell>
          <cell r="B317" t="str">
            <v>Tub.ar comp.D=1,4 m prof. 24/27 m lâmina d'água LF</v>
          </cell>
          <cell r="E317" t="str">
            <v>m</v>
          </cell>
          <cell r="F317">
            <v>4394.09</v>
          </cell>
        </row>
        <row r="318">
          <cell r="A318" t="str">
            <v>2 S 03 411 25</v>
          </cell>
          <cell r="B318" t="str">
            <v>Tub.ar comp.D=1,4 m prof. 27/31 m lâmina d'água LF</v>
          </cell>
          <cell r="E318" t="str">
            <v>m</v>
          </cell>
          <cell r="F318">
            <v>5346.16</v>
          </cell>
        </row>
        <row r="319">
          <cell r="A319" t="str">
            <v>2 S 03 411 31</v>
          </cell>
          <cell r="B319" t="str">
            <v>Tub.ar comp.D=1,6 m prof.até 12 m lâmina d'água LF</v>
          </cell>
          <cell r="E319" t="str">
            <v>m</v>
          </cell>
          <cell r="F319">
            <v>3921.04</v>
          </cell>
        </row>
        <row r="320">
          <cell r="A320" t="str">
            <v>2 S 03 411 32</v>
          </cell>
          <cell r="B320" t="str">
            <v>Tub.ar comp.D=1,6 m prof. 12/18 m lâmina d'água LF</v>
          </cell>
          <cell r="E320" t="str">
            <v>m</v>
          </cell>
          <cell r="F320">
            <v>4394.1899999999996</v>
          </cell>
        </row>
        <row r="321">
          <cell r="A321" t="str">
            <v>2 S 03 411 33</v>
          </cell>
          <cell r="B321" t="str">
            <v>Tub.ar comp.D=1,6 m prof. 18/24 m lâmina d'água LF</v>
          </cell>
          <cell r="E321" t="str">
            <v>m</v>
          </cell>
          <cell r="F321">
            <v>4905.6000000000004</v>
          </cell>
        </row>
        <row r="322">
          <cell r="A322" t="str">
            <v>2 S 03 411 34</v>
          </cell>
          <cell r="B322" t="str">
            <v>Tub.ar comp.D=1,6 m prof. 24/27 m lâmina d'água LF</v>
          </cell>
          <cell r="E322" t="str">
            <v>m</v>
          </cell>
          <cell r="F322">
            <v>5653.63</v>
          </cell>
        </row>
        <row r="323">
          <cell r="A323" t="str">
            <v>2 S 03 411 35</v>
          </cell>
          <cell r="B323" t="str">
            <v>Tub.ar comp.D=1,6 m prof. 27/31 m lâmina d'água LF</v>
          </cell>
          <cell r="E323" t="str">
            <v>m</v>
          </cell>
          <cell r="F323">
            <v>6911.34</v>
          </cell>
        </row>
        <row r="324">
          <cell r="A324" t="str">
            <v>2 S 03 411 41</v>
          </cell>
          <cell r="B324" t="str">
            <v>Tub.ar comp.D=1,8 m prof.até 12 m lâmina d'água LF</v>
          </cell>
          <cell r="E324" t="str">
            <v>m</v>
          </cell>
          <cell r="F324">
            <v>4925.0200000000004</v>
          </cell>
        </row>
        <row r="325">
          <cell r="A325" t="str">
            <v>2 S 03 411 42</v>
          </cell>
          <cell r="B325" t="str">
            <v>Tub.ar comp.D=1,8 m prof. 12/18 m lâmina d'água LF</v>
          </cell>
          <cell r="E325" t="str">
            <v>m</v>
          </cell>
          <cell r="F325">
            <v>5532.88</v>
          </cell>
        </row>
        <row r="326">
          <cell r="A326" t="str">
            <v>2 S 03 411 43</v>
          </cell>
          <cell r="B326" t="str">
            <v>Tub.ar comp.D=1,8 m prof. 18/24 m lâmina d'água LF</v>
          </cell>
          <cell r="E326" t="str">
            <v>m</v>
          </cell>
          <cell r="F326">
            <v>6193.77</v>
          </cell>
        </row>
        <row r="327">
          <cell r="A327" t="str">
            <v>2 S 03 411 44</v>
          </cell>
          <cell r="B327" t="str">
            <v>Tub.ar comp.D=1,8 m prof. 24/27 m lâmina d'água LF</v>
          </cell>
          <cell r="E327" t="str">
            <v>m</v>
          </cell>
          <cell r="F327">
            <v>7163.5</v>
          </cell>
        </row>
        <row r="328">
          <cell r="A328" t="str">
            <v>2 S 03 411 45</v>
          </cell>
          <cell r="B328" t="str">
            <v>Tub.ar comp.D=1,8 m prof. 27/31 m lâmina d'água LF</v>
          </cell>
          <cell r="E328" t="str">
            <v>m</v>
          </cell>
          <cell r="F328">
            <v>8788.49</v>
          </cell>
        </row>
        <row r="329">
          <cell r="A329" t="str">
            <v>2 S 03 411 51</v>
          </cell>
          <cell r="B329" t="str">
            <v>Tub.ar comp.D=2,0 m até 12 m lâmina d'água LF</v>
          </cell>
          <cell r="E329" t="str">
            <v>m</v>
          </cell>
          <cell r="F329">
            <v>5872.03</v>
          </cell>
        </row>
        <row r="330">
          <cell r="A330" t="str">
            <v>2 S 03 411 52</v>
          </cell>
          <cell r="B330" t="str">
            <v>Tub.ar comp.D=2,0 m prof. 12/18 m lâmina d'água LF</v>
          </cell>
          <cell r="E330" t="str">
            <v>m</v>
          </cell>
          <cell r="F330">
            <v>6605.12</v>
          </cell>
        </row>
        <row r="331">
          <cell r="A331" t="str">
            <v>2 S 03 411 53</v>
          </cell>
          <cell r="B331" t="str">
            <v>Tub.ar comp.D=2,0 m prof.18/24 m lâmina d'água LF</v>
          </cell>
          <cell r="E331" t="str">
            <v>m</v>
          </cell>
          <cell r="F331">
            <v>7430.86</v>
          </cell>
        </row>
        <row r="332">
          <cell r="A332" t="str">
            <v>2 S 03 411 54</v>
          </cell>
          <cell r="B332" t="str">
            <v>Tub.ar comp.D=2,0 m prof.24/27 m lâmina d'água LF</v>
          </cell>
          <cell r="E332" t="str">
            <v>m</v>
          </cell>
          <cell r="F332">
            <v>8557.61</v>
          </cell>
        </row>
        <row r="333">
          <cell r="A333" t="str">
            <v>2 S 03 411 55</v>
          </cell>
          <cell r="B333" t="str">
            <v>Tub.ar comp.D=2,0 m prof.27/31 m lâmina d'água LF</v>
          </cell>
          <cell r="E333" t="str">
            <v>m</v>
          </cell>
          <cell r="F333">
            <v>10507.63</v>
          </cell>
        </row>
        <row r="334">
          <cell r="A334" t="str">
            <v>2 S 03 411 61</v>
          </cell>
          <cell r="B334" t="str">
            <v>Tub.ar comp.D=2,2 m prof.até 12 m lâmina d'água LF</v>
          </cell>
          <cell r="E334" t="str">
            <v>m</v>
          </cell>
          <cell r="F334">
            <v>7211.43</v>
          </cell>
        </row>
        <row r="335">
          <cell r="A335" t="str">
            <v>2 S 03 411 62</v>
          </cell>
          <cell r="B335" t="str">
            <v>Tub.ar comp.D=2,2 m prof.12/18 m lâmina d'água LF</v>
          </cell>
          <cell r="E335" t="str">
            <v>m</v>
          </cell>
          <cell r="F335">
            <v>8127.56</v>
          </cell>
        </row>
        <row r="336">
          <cell r="A336" t="str">
            <v>2 S 03 411 63</v>
          </cell>
          <cell r="B336" t="str">
            <v>Tub.ar comp.D=2,2 m prof.18/24 m lâmina d'água LF</v>
          </cell>
          <cell r="E336" t="str">
            <v>m</v>
          </cell>
          <cell r="F336">
            <v>9120.11</v>
          </cell>
        </row>
        <row r="337">
          <cell r="A337" t="str">
            <v>2 S 03 411 64</v>
          </cell>
          <cell r="B337" t="str">
            <v>Tub.ar comp.D=2,2 m prof.24/27 m lâmina d'água LF</v>
          </cell>
          <cell r="E337" t="str">
            <v>m</v>
          </cell>
          <cell r="F337">
            <v>10568.89</v>
          </cell>
        </row>
        <row r="338">
          <cell r="A338" t="str">
            <v>2 S 03 411 65</v>
          </cell>
          <cell r="B338" t="str">
            <v>Tub.ar comp.D=2,2 m prof.27/31m lâmina d'água LF</v>
          </cell>
          <cell r="E338" t="str">
            <v>m</v>
          </cell>
          <cell r="F338">
            <v>12527.11</v>
          </cell>
        </row>
        <row r="339">
          <cell r="A339" t="str">
            <v>2 S 03 412 01</v>
          </cell>
          <cell r="B339" t="str">
            <v>Esc.p/alarg. base tub.ar comp.prof. até 12 m LF</v>
          </cell>
          <cell r="E339" t="str">
            <v>m3</v>
          </cell>
          <cell r="F339">
            <v>1352.9</v>
          </cell>
        </row>
        <row r="340">
          <cell r="A340" t="str">
            <v>2 S 03 412 02</v>
          </cell>
          <cell r="B340" t="str">
            <v>Esc.p/alarg. base tub.ar comp.prof.12/18 m LF</v>
          </cell>
          <cell r="E340" t="str">
            <v>m3</v>
          </cell>
          <cell r="F340">
            <v>1584.9</v>
          </cell>
        </row>
        <row r="341">
          <cell r="A341" t="str">
            <v>2 S 03 412 03</v>
          </cell>
          <cell r="B341" t="str">
            <v>Esc.p/alarg. base tub.ar comp.prof.18/24 m LF</v>
          </cell>
          <cell r="E341" t="str">
            <v>m3</v>
          </cell>
          <cell r="F341">
            <v>1835.63</v>
          </cell>
        </row>
        <row r="342">
          <cell r="A342" t="str">
            <v>2 S 03 412 04</v>
          </cell>
          <cell r="B342" t="str">
            <v>Esc.p/alarg. base tub.ar comp.prof.24/27 m LF</v>
          </cell>
          <cell r="E342" t="str">
            <v>m3</v>
          </cell>
          <cell r="F342">
            <v>2201.66</v>
          </cell>
        </row>
        <row r="343">
          <cell r="A343" t="str">
            <v>2 S 03 412 05</v>
          </cell>
          <cell r="B343" t="str">
            <v>Esc.p/alarg. base tub.ar comp.prof.27/31m LF</v>
          </cell>
          <cell r="E343" t="str">
            <v>m3</v>
          </cell>
          <cell r="F343">
            <v>2819.05</v>
          </cell>
        </row>
        <row r="344">
          <cell r="A344" t="str">
            <v>2 S 03 412 11</v>
          </cell>
          <cell r="B344" t="str">
            <v>Forn.lanç.conc. base tub.ar comp.até 12m LF</v>
          </cell>
          <cell r="E344" t="str">
            <v>m3</v>
          </cell>
          <cell r="F344">
            <v>296.33</v>
          </cell>
        </row>
        <row r="345">
          <cell r="A345" t="str">
            <v>2 S 03 412 12</v>
          </cell>
          <cell r="B345" t="str">
            <v>Forn.lanc.conc.base tub.ar comp.prof.12/18m LF</v>
          </cell>
          <cell r="E345" t="str">
            <v>m3</v>
          </cell>
          <cell r="F345">
            <v>316.25</v>
          </cell>
        </row>
        <row r="346">
          <cell r="A346" t="str">
            <v>2 S 03 412 13</v>
          </cell>
          <cell r="B346" t="str">
            <v>Forn.lanç.conc.base tub.ar comp.prof.18/24m LF</v>
          </cell>
          <cell r="E346" t="str">
            <v>m3</v>
          </cell>
          <cell r="F346">
            <v>337.81</v>
          </cell>
        </row>
        <row r="347">
          <cell r="A347" t="str">
            <v>2 S 03 412 14</v>
          </cell>
          <cell r="B347" t="str">
            <v>Forn.lanç.conc.base tub.ar comp.prof.24/27m LF</v>
          </cell>
          <cell r="E347" t="str">
            <v>m3</v>
          </cell>
          <cell r="F347">
            <v>368.94</v>
          </cell>
        </row>
        <row r="348">
          <cell r="A348" t="str">
            <v>2 S 03 412 15</v>
          </cell>
          <cell r="B348" t="str">
            <v>Forn.lanç.conc.base tub.ar comp.prof. 27/31m LF</v>
          </cell>
          <cell r="E348" t="str">
            <v>m3</v>
          </cell>
          <cell r="F348">
            <v>420.85</v>
          </cell>
        </row>
        <row r="349">
          <cell r="A349" t="str">
            <v>2 S 03 510 00</v>
          </cell>
          <cell r="B349" t="str">
            <v>Aparelho apoio em neoprene fretado-forn. e aplic.</v>
          </cell>
          <cell r="E349" t="str">
            <v>kg</v>
          </cell>
          <cell r="F349">
            <v>43.54</v>
          </cell>
        </row>
        <row r="350">
          <cell r="A350" t="str">
            <v>2 S 03 700 01</v>
          </cell>
          <cell r="B350" t="str">
            <v>Fabricação guarda-corpo tipo GM, moldado no local</v>
          </cell>
          <cell r="E350" t="str">
            <v>m</v>
          </cell>
          <cell r="F350">
            <v>183.82</v>
          </cell>
        </row>
        <row r="351">
          <cell r="A351" t="str">
            <v>2 S 03 920 01</v>
          </cell>
          <cell r="B351" t="str">
            <v>Abertura concretagem bases tubulões céu aberto</v>
          </cell>
          <cell r="E351" t="str">
            <v>m3</v>
          </cell>
          <cell r="F351">
            <v>573.25</v>
          </cell>
        </row>
        <row r="352">
          <cell r="A352" t="str">
            <v>2 S 03 930 00</v>
          </cell>
          <cell r="B352" t="str">
            <v>Junta de cantoneira</v>
          </cell>
          <cell r="E352" t="str">
            <v>m</v>
          </cell>
          <cell r="F352">
            <v>71.989999999999995</v>
          </cell>
        </row>
        <row r="353">
          <cell r="A353" t="str">
            <v>2 S 03 940 00</v>
          </cell>
          <cell r="B353" t="str">
            <v>Compactação manual</v>
          </cell>
          <cell r="E353" t="str">
            <v>m3</v>
          </cell>
          <cell r="F353">
            <v>9.44</v>
          </cell>
        </row>
        <row r="354">
          <cell r="A354" t="str">
            <v>2 S 03 940 01</v>
          </cell>
          <cell r="B354" t="str">
            <v>Reaterro e compactação</v>
          </cell>
          <cell r="E354" t="str">
            <v>m3</v>
          </cell>
          <cell r="F354">
            <v>16.04</v>
          </cell>
        </row>
        <row r="355">
          <cell r="A355" t="str">
            <v>2 S 03 951 01</v>
          </cell>
          <cell r="B355" t="str">
            <v>Pintura com nata de cimento</v>
          </cell>
          <cell r="E355" t="str">
            <v>m2</v>
          </cell>
          <cell r="F355">
            <v>3.82</v>
          </cell>
        </row>
        <row r="356">
          <cell r="A356" t="str">
            <v>2 S 03 990 01</v>
          </cell>
          <cell r="B356" t="str">
            <v>Confecção e colocação cabo 4 cord de 12,7 mm - MAC</v>
          </cell>
          <cell r="E356" t="str">
            <v>kg</v>
          </cell>
          <cell r="F356">
            <v>10.93</v>
          </cell>
        </row>
        <row r="357">
          <cell r="A357" t="str">
            <v>2 S 03 990 02</v>
          </cell>
          <cell r="B357" t="str">
            <v>Confecção e colocação cabo 6 cord de 12,7 mm - MAC</v>
          </cell>
          <cell r="E357" t="str">
            <v>kg</v>
          </cell>
          <cell r="F357">
            <v>10.61</v>
          </cell>
        </row>
        <row r="358">
          <cell r="A358" t="str">
            <v>2 S 03 990 03</v>
          </cell>
          <cell r="B358" t="str">
            <v>Confecção e colocação cabo 7 cord de 12,7 mm - MAC</v>
          </cell>
          <cell r="E358" t="str">
            <v>kg</v>
          </cell>
          <cell r="F358">
            <v>9.56</v>
          </cell>
        </row>
        <row r="359">
          <cell r="A359" t="str">
            <v>2 S 03 990 04</v>
          </cell>
          <cell r="B359" t="str">
            <v>Confecção e colocação cabo 12 cord de 12,7 mm -MAC</v>
          </cell>
          <cell r="E359" t="str">
            <v>kg</v>
          </cell>
          <cell r="F359">
            <v>8.6999999999999993</v>
          </cell>
        </row>
        <row r="360">
          <cell r="A360" t="str">
            <v>2 S 03 990 05</v>
          </cell>
          <cell r="B360" t="str">
            <v>Confecção e colocação cabo 4 cord. D=12,7mm FREYSS</v>
          </cell>
          <cell r="E360" t="str">
            <v>kg</v>
          </cell>
          <cell r="F360">
            <v>11.39</v>
          </cell>
        </row>
        <row r="361">
          <cell r="A361" t="str">
            <v>2 S 03 990 06</v>
          </cell>
          <cell r="B361" t="str">
            <v>Confecção e colocação cabo 6 cord. D=12,7mm FREYSS</v>
          </cell>
          <cell r="E361" t="str">
            <v>kg</v>
          </cell>
          <cell r="F361">
            <v>10.1</v>
          </cell>
        </row>
        <row r="362">
          <cell r="A362" t="str">
            <v>2 S 03 990 07</v>
          </cell>
          <cell r="B362" t="str">
            <v>Confecção e colocação cabo 7 cord. D=12,7mm FREYSS</v>
          </cell>
          <cell r="E362" t="str">
            <v>kg</v>
          </cell>
          <cell r="F362">
            <v>9.44</v>
          </cell>
        </row>
        <row r="363">
          <cell r="A363" t="str">
            <v>2 S 03 990 08</v>
          </cell>
          <cell r="B363" t="str">
            <v>Confecção e colocação cabo 12cord. D=12,7mm FREYSS</v>
          </cell>
          <cell r="E363" t="str">
            <v>kg</v>
          </cell>
          <cell r="F363">
            <v>8.41</v>
          </cell>
        </row>
        <row r="364">
          <cell r="A364" t="str">
            <v>2 S 03 991 01</v>
          </cell>
          <cell r="B364" t="str">
            <v>Dreno de PVC D=75 mm</v>
          </cell>
          <cell r="E364" t="str">
            <v>und</v>
          </cell>
          <cell r="F364">
            <v>7.79</v>
          </cell>
        </row>
        <row r="365">
          <cell r="A365" t="str">
            <v>2 S 03 991 02</v>
          </cell>
          <cell r="B365" t="str">
            <v>Dreno de PVC D=100 mm</v>
          </cell>
          <cell r="E365" t="str">
            <v>und</v>
          </cell>
          <cell r="F365">
            <v>8.1999999999999993</v>
          </cell>
        </row>
        <row r="366">
          <cell r="A366" t="str">
            <v>2 S 03 999 01</v>
          </cell>
          <cell r="B366" t="str">
            <v>Protensão e injeção cabo 4 cord. D=12,7 mm - MAC</v>
          </cell>
          <cell r="E366" t="str">
            <v>und</v>
          </cell>
          <cell r="F366">
            <v>302.45999999999998</v>
          </cell>
        </row>
        <row r="367">
          <cell r="A367" t="str">
            <v>2 S 03 999 02</v>
          </cell>
          <cell r="B367" t="str">
            <v>Protensão e injeção cabo 6 cord. D=12,7 mm - MAC</v>
          </cell>
          <cell r="E367" t="str">
            <v>und</v>
          </cell>
          <cell r="F367">
            <v>443.97</v>
          </cell>
        </row>
        <row r="368">
          <cell r="A368" t="str">
            <v>2 S 03 999 03</v>
          </cell>
          <cell r="B368" t="str">
            <v>Protensão e injeção cabo 7 cord. D=12,7 mm - MAC</v>
          </cell>
          <cell r="E368" t="str">
            <v>und</v>
          </cell>
          <cell r="F368">
            <v>441.99</v>
          </cell>
        </row>
        <row r="369">
          <cell r="A369" t="str">
            <v>2 S 03 999 04</v>
          </cell>
          <cell r="B369" t="str">
            <v>Protensão e injeção cabo 12 cord. D=12,7 mm - MAC</v>
          </cell>
          <cell r="E369" t="str">
            <v>und</v>
          </cell>
          <cell r="F369">
            <v>827.42</v>
          </cell>
        </row>
        <row r="370">
          <cell r="A370" t="str">
            <v>2 S 03 999 05</v>
          </cell>
          <cell r="B370" t="str">
            <v>Protensão e injeção cabo 4 cord. D=12,7mm - FREYSS</v>
          </cell>
          <cell r="E370" t="str">
            <v>und</v>
          </cell>
          <cell r="F370">
            <v>341.41</v>
          </cell>
        </row>
        <row r="371">
          <cell r="A371" t="str">
            <v>2 S 03 999 06</v>
          </cell>
          <cell r="B371" t="str">
            <v>Protensão e injeção cabo 6 cord. D=12,7mm - FREYSS</v>
          </cell>
          <cell r="E371" t="str">
            <v>und</v>
          </cell>
          <cell r="F371">
            <v>478.11</v>
          </cell>
        </row>
        <row r="372">
          <cell r="A372" t="str">
            <v>2 S 03 999 07</v>
          </cell>
          <cell r="B372" t="str">
            <v>Protensão e injeção cabo 7 cord. D=12,7mm - FREYSS</v>
          </cell>
          <cell r="E372" t="str">
            <v>und</v>
          </cell>
          <cell r="F372">
            <v>529.21</v>
          </cell>
        </row>
        <row r="373">
          <cell r="A373" t="str">
            <v>2 S 03 999 08</v>
          </cell>
          <cell r="B373" t="str">
            <v>Protensão e injeção cabo 12 cord. D=12,7mm FREYSS</v>
          </cell>
          <cell r="E373" t="str">
            <v>und</v>
          </cell>
          <cell r="F373">
            <v>955.7</v>
          </cell>
        </row>
        <row r="374">
          <cell r="A374" t="str">
            <v>2 S 04 000 00</v>
          </cell>
          <cell r="B374" t="str">
            <v>Escavação manual em material de 1a cat</v>
          </cell>
          <cell r="E374" t="str">
            <v>m3</v>
          </cell>
          <cell r="F374">
            <v>23.38</v>
          </cell>
        </row>
        <row r="375">
          <cell r="A375" t="str">
            <v>2 S 04 000 01</v>
          </cell>
          <cell r="B375" t="str">
            <v>Escavação manual reat.compact.mat.1a cat.</v>
          </cell>
          <cell r="E375" t="str">
            <v>m3</v>
          </cell>
          <cell r="F375">
            <v>26.21</v>
          </cell>
        </row>
        <row r="376">
          <cell r="A376" t="str">
            <v>2 S 04 001 00</v>
          </cell>
          <cell r="B376" t="str">
            <v>Escavação mecânica de vala em mat.1a cat.</v>
          </cell>
          <cell r="E376" t="str">
            <v>m3</v>
          </cell>
          <cell r="F376">
            <v>3.64</v>
          </cell>
        </row>
        <row r="377">
          <cell r="A377" t="str">
            <v>2 S 04 001 01</v>
          </cell>
          <cell r="B377" t="str">
            <v>Escavação mecânica reat. e comp. vala mat.1a cat.</v>
          </cell>
          <cell r="E377" t="str">
            <v>m3</v>
          </cell>
          <cell r="F377">
            <v>6</v>
          </cell>
        </row>
        <row r="378">
          <cell r="A378" t="str">
            <v>2 S 04 002 01</v>
          </cell>
          <cell r="B378" t="str">
            <v>Perfuração para dreno sub-horizontal mat. 1a cat.</v>
          </cell>
          <cell r="E378" t="str">
            <v>m</v>
          </cell>
          <cell r="F378">
            <v>77</v>
          </cell>
        </row>
        <row r="379">
          <cell r="A379" t="str">
            <v>2 S 04 010 00</v>
          </cell>
          <cell r="B379" t="str">
            <v>Escavação manual material 2a categoria</v>
          </cell>
          <cell r="E379" t="str">
            <v>m3</v>
          </cell>
          <cell r="F379">
            <v>24.52</v>
          </cell>
        </row>
        <row r="380">
          <cell r="A380" t="str">
            <v>2 S 04 010 01</v>
          </cell>
          <cell r="B380" t="str">
            <v>Escavação manual reat.compactação em mat.2a cat.</v>
          </cell>
          <cell r="E380" t="str">
            <v>m3</v>
          </cell>
          <cell r="F380">
            <v>32.909999999999997</v>
          </cell>
        </row>
        <row r="381">
          <cell r="A381" t="str">
            <v>2 S 04 011 00</v>
          </cell>
          <cell r="B381" t="str">
            <v>Escavação mecânica de vala em mat. 2a categoria</v>
          </cell>
          <cell r="E381" t="str">
            <v>m3</v>
          </cell>
          <cell r="F381">
            <v>4.37</v>
          </cell>
        </row>
        <row r="382">
          <cell r="A382" t="str">
            <v>2 S 04 011 01</v>
          </cell>
          <cell r="B382" t="str">
            <v>Escavação mecânica reat.compact. vala mat.2a cat.</v>
          </cell>
          <cell r="E382" t="str">
            <v>m3</v>
          </cell>
          <cell r="F382">
            <v>7.2</v>
          </cell>
        </row>
        <row r="383">
          <cell r="A383" t="str">
            <v>2 S 04 012 01</v>
          </cell>
          <cell r="B383" t="str">
            <v>Perfuração para dreno sub-horizontal mat 2a cat.</v>
          </cell>
          <cell r="E383" t="str">
            <v>m</v>
          </cell>
          <cell r="F383">
            <v>169.21</v>
          </cell>
        </row>
        <row r="384">
          <cell r="A384" t="str">
            <v>2 S 04 020 00</v>
          </cell>
          <cell r="B384" t="str">
            <v>Escavação em vala material de 3a categoria</v>
          </cell>
          <cell r="E384" t="str">
            <v>m3</v>
          </cell>
          <cell r="F384">
            <v>52.49</v>
          </cell>
        </row>
        <row r="385">
          <cell r="A385" t="str">
            <v>2 S 04 100 01</v>
          </cell>
          <cell r="B385" t="str">
            <v>Corpo BSTC D=0,60m</v>
          </cell>
          <cell r="E385" t="str">
            <v>m</v>
          </cell>
          <cell r="F385">
            <v>216.56</v>
          </cell>
        </row>
        <row r="386">
          <cell r="A386" t="str">
            <v>2 S 04 100 02</v>
          </cell>
          <cell r="B386" t="str">
            <v>Corpo BSTC D=0,80m</v>
          </cell>
          <cell r="E386" t="str">
            <v>m</v>
          </cell>
          <cell r="F386">
            <v>315.29000000000002</v>
          </cell>
        </row>
        <row r="387">
          <cell r="A387" t="str">
            <v>2 S 04 100 03</v>
          </cell>
          <cell r="B387" t="str">
            <v>Corpo BSTC D=1,00m</v>
          </cell>
          <cell r="E387" t="str">
            <v>m</v>
          </cell>
          <cell r="F387">
            <v>450.19</v>
          </cell>
        </row>
        <row r="388">
          <cell r="A388" t="str">
            <v>2 S 04 100 04</v>
          </cell>
          <cell r="B388" t="str">
            <v>Corpo BSTC D=1,20m</v>
          </cell>
          <cell r="E388" t="str">
            <v>m</v>
          </cell>
          <cell r="F388">
            <v>605.29999999999995</v>
          </cell>
        </row>
        <row r="389">
          <cell r="A389" t="str">
            <v>2 S 04 100 05</v>
          </cell>
          <cell r="B389" t="str">
            <v>Corpo BSTC D=1,50m</v>
          </cell>
          <cell r="E389" t="str">
            <v>m</v>
          </cell>
          <cell r="F389">
            <v>898.56</v>
          </cell>
        </row>
        <row r="390">
          <cell r="A390" t="str">
            <v>2 S 04 101 01</v>
          </cell>
          <cell r="B390" t="str">
            <v>Boca BSTC D=0,60 m normal</v>
          </cell>
          <cell r="E390" t="str">
            <v>und</v>
          </cell>
          <cell r="F390">
            <v>467.01</v>
          </cell>
        </row>
        <row r="391">
          <cell r="A391" t="str">
            <v>2 S 04 101 02</v>
          </cell>
          <cell r="B391" t="str">
            <v>Boca BSTC D=0,80m normal</v>
          </cell>
          <cell r="E391" t="str">
            <v>und</v>
          </cell>
          <cell r="F391">
            <v>778.51</v>
          </cell>
        </row>
        <row r="392">
          <cell r="A392" t="str">
            <v>2 S 04 101 03</v>
          </cell>
          <cell r="B392" t="str">
            <v>Boca BSTC D=1,00m normal</v>
          </cell>
          <cell r="E392" t="str">
            <v>und</v>
          </cell>
          <cell r="F392">
            <v>1204.75</v>
          </cell>
        </row>
        <row r="393">
          <cell r="A393" t="str">
            <v>2 S 04 101 04</v>
          </cell>
          <cell r="B393" t="str">
            <v>Boca BSTC D=1,20m normal</v>
          </cell>
          <cell r="E393" t="str">
            <v>und</v>
          </cell>
          <cell r="F393">
            <v>1743.56</v>
          </cell>
        </row>
        <row r="394">
          <cell r="A394" t="str">
            <v>2 S 04 101 05</v>
          </cell>
          <cell r="B394" t="str">
            <v>Boca BSTC D=1,50m normal</v>
          </cell>
          <cell r="E394" t="str">
            <v>und</v>
          </cell>
          <cell r="F394">
            <v>3148.01</v>
          </cell>
        </row>
        <row r="395">
          <cell r="A395" t="str">
            <v>2 S 04 101 06</v>
          </cell>
          <cell r="B395" t="str">
            <v>Boca BSTC D=0,60m - esc.=15</v>
          </cell>
          <cell r="E395" t="str">
            <v>und</v>
          </cell>
          <cell r="F395">
            <v>490.76</v>
          </cell>
        </row>
        <row r="396">
          <cell r="A396" t="str">
            <v>2 S 04 101 07</v>
          </cell>
          <cell r="B396" t="str">
            <v>Boca BSTC D=0,80 m - esc.=15</v>
          </cell>
          <cell r="E396" t="str">
            <v>und</v>
          </cell>
          <cell r="F396">
            <v>819.08</v>
          </cell>
        </row>
        <row r="397">
          <cell r="A397" t="str">
            <v>2 S 04 101 08</v>
          </cell>
          <cell r="B397" t="str">
            <v>Boca BSTC D=1,00 m - esc.=15</v>
          </cell>
          <cell r="E397" t="str">
            <v>und</v>
          </cell>
          <cell r="F397">
            <v>1263.28</v>
          </cell>
        </row>
        <row r="398">
          <cell r="A398" t="str">
            <v>2 S 04 101 09</v>
          </cell>
          <cell r="B398" t="str">
            <v>Boca BSTC D=1,20 m - esc.=15</v>
          </cell>
          <cell r="E398" t="str">
            <v>und</v>
          </cell>
          <cell r="F398">
            <v>1834.07</v>
          </cell>
        </row>
        <row r="399">
          <cell r="A399" t="str">
            <v>2 S 04 101 10</v>
          </cell>
          <cell r="B399" t="str">
            <v>Boca BSTC D=1,50 m - esc.=15</v>
          </cell>
          <cell r="E399" t="str">
            <v>und</v>
          </cell>
          <cell r="F399">
            <v>3317.23</v>
          </cell>
        </row>
        <row r="400">
          <cell r="A400" t="str">
            <v>2 S 04 101 11</v>
          </cell>
          <cell r="B400" t="str">
            <v>Boca BSTC D=0,60 m - esc.=30</v>
          </cell>
          <cell r="E400" t="str">
            <v>und</v>
          </cell>
          <cell r="F400">
            <v>547.66</v>
          </cell>
        </row>
        <row r="401">
          <cell r="A401" t="str">
            <v>2 S 04 101 12</v>
          </cell>
          <cell r="B401" t="str">
            <v>Boca BSTC D=0,80 m - esc.=30</v>
          </cell>
          <cell r="E401" t="str">
            <v>und</v>
          </cell>
          <cell r="F401">
            <v>911.4</v>
          </cell>
        </row>
        <row r="402">
          <cell r="A402" t="str">
            <v>2 S 04 101 13</v>
          </cell>
          <cell r="B402" t="str">
            <v>Boca BSTC D=1,00 m - esc.=30</v>
          </cell>
          <cell r="E402" t="str">
            <v>und</v>
          </cell>
          <cell r="F402">
            <v>1405.29</v>
          </cell>
        </row>
        <row r="403">
          <cell r="A403" t="str">
            <v>2 S 04 101 14</v>
          </cell>
          <cell r="B403" t="str">
            <v>Boca BSTC D=1,20 m - esc.=30</v>
          </cell>
          <cell r="E403" t="str">
            <v>und</v>
          </cell>
          <cell r="F403">
            <v>2045.56</v>
          </cell>
        </row>
        <row r="404">
          <cell r="A404" t="str">
            <v>2 S 04 101 15</v>
          </cell>
          <cell r="B404" t="str">
            <v>Boca BSTC D=1,50 m - esc.=30</v>
          </cell>
          <cell r="E404" t="str">
            <v>und</v>
          </cell>
          <cell r="F404">
            <v>3710.45</v>
          </cell>
        </row>
        <row r="405">
          <cell r="A405" t="str">
            <v>2 S 04 101 16</v>
          </cell>
          <cell r="B405" t="str">
            <v>Boca BSTC D=0,60 m - esc.=45</v>
          </cell>
          <cell r="E405" t="str">
            <v>und</v>
          </cell>
          <cell r="F405">
            <v>676.96</v>
          </cell>
        </row>
        <row r="406">
          <cell r="A406" t="str">
            <v>2 S 04 101 17</v>
          </cell>
          <cell r="B406" t="str">
            <v>Boca BSTC D=0,80 m - esc.=45</v>
          </cell>
          <cell r="E406" t="str">
            <v>und</v>
          </cell>
          <cell r="F406">
            <v>1226.7</v>
          </cell>
        </row>
        <row r="407">
          <cell r="A407" t="str">
            <v>2 S 04 101 18</v>
          </cell>
          <cell r="B407" t="str">
            <v>Boca BSTC D=1,00 m - esc.=45</v>
          </cell>
          <cell r="E407" t="str">
            <v>und</v>
          </cell>
          <cell r="F407">
            <v>1742.67</v>
          </cell>
        </row>
        <row r="408">
          <cell r="A408" t="str">
            <v>2 S 04 101 19</v>
          </cell>
          <cell r="B408" t="str">
            <v>Boca BSTC D=1,20 m - esc.=45</v>
          </cell>
          <cell r="E408" t="str">
            <v>und</v>
          </cell>
          <cell r="F408">
            <v>2538.5</v>
          </cell>
        </row>
        <row r="409">
          <cell r="A409" t="str">
            <v>2 S 04 101 20</v>
          </cell>
          <cell r="B409" t="str">
            <v>Boca BSTC D=1,50 m - esc.=45</v>
          </cell>
          <cell r="E409" t="str">
            <v>und</v>
          </cell>
          <cell r="F409">
            <v>4665.8900000000003</v>
          </cell>
        </row>
        <row r="410">
          <cell r="A410" t="str">
            <v>2 S 04 110 01</v>
          </cell>
          <cell r="B410" t="str">
            <v>Corpo BDTC D=1,00m</v>
          </cell>
          <cell r="E410" t="str">
            <v>m</v>
          </cell>
          <cell r="F410">
            <v>927.15</v>
          </cell>
        </row>
        <row r="411">
          <cell r="A411" t="str">
            <v>2 S 04 110 02</v>
          </cell>
          <cell r="B411" t="str">
            <v>Corpo BDTC D=1,20m</v>
          </cell>
          <cell r="E411" t="str">
            <v>m</v>
          </cell>
          <cell r="F411">
            <v>1186.5</v>
          </cell>
        </row>
        <row r="412">
          <cell r="A412" t="str">
            <v>2 S 04 110 03</v>
          </cell>
          <cell r="B412" t="str">
            <v>Corpo BDTC D=1,50m</v>
          </cell>
          <cell r="E412" t="str">
            <v>m</v>
          </cell>
          <cell r="F412">
            <v>1894.91</v>
          </cell>
        </row>
        <row r="413">
          <cell r="A413" t="str">
            <v>2 S 04 111 01</v>
          </cell>
          <cell r="B413" t="str">
            <v>Boca BDTC D=1,00m normal</v>
          </cell>
          <cell r="E413" t="str">
            <v>und</v>
          </cell>
          <cell r="F413">
            <v>1687.18</v>
          </cell>
        </row>
        <row r="414">
          <cell r="A414" t="str">
            <v>2 S 04 111 02</v>
          </cell>
          <cell r="B414" t="str">
            <v>Boca BDTC D=1,20m normal</v>
          </cell>
          <cell r="E414" t="str">
            <v>und</v>
          </cell>
          <cell r="F414">
            <v>2449.44</v>
          </cell>
        </row>
        <row r="415">
          <cell r="A415" t="str">
            <v>2 S 04 111 03</v>
          </cell>
          <cell r="B415" t="str">
            <v>Boca BDTC D=1,50m normal</v>
          </cell>
          <cell r="E415" t="str">
            <v>und</v>
          </cell>
          <cell r="F415">
            <v>4303.68</v>
          </cell>
        </row>
        <row r="416">
          <cell r="A416" t="str">
            <v>2 S 04 111 05</v>
          </cell>
          <cell r="B416" t="str">
            <v>Boca BDTC D=1,00 m - esc.=15</v>
          </cell>
          <cell r="E416" t="str">
            <v>und</v>
          </cell>
          <cell r="F416">
            <v>1762.9</v>
          </cell>
        </row>
        <row r="417">
          <cell r="A417" t="str">
            <v>2 S 04 111 06</v>
          </cell>
          <cell r="B417" t="str">
            <v>Boca BDTC D=1,20 m - esc.=15</v>
          </cell>
          <cell r="E417" t="str">
            <v>und</v>
          </cell>
          <cell r="F417">
            <v>2564.41</v>
          </cell>
        </row>
        <row r="418">
          <cell r="A418" t="str">
            <v>2 S 04 111 07</v>
          </cell>
          <cell r="B418" t="str">
            <v>Boca BDTC D=1,50 m - esc.=15</v>
          </cell>
          <cell r="E418" t="str">
            <v>und</v>
          </cell>
          <cell r="F418">
            <v>4518.67</v>
          </cell>
        </row>
        <row r="419">
          <cell r="A419" t="str">
            <v>2 S 04 111 08</v>
          </cell>
          <cell r="B419" t="str">
            <v>Boca BDTC D=1,00 - esc.=30</v>
          </cell>
          <cell r="E419" t="str">
            <v>und</v>
          </cell>
          <cell r="F419">
            <v>1960.49</v>
          </cell>
        </row>
        <row r="420">
          <cell r="A420" t="str">
            <v>2 S 04 111 09</v>
          </cell>
          <cell r="B420" t="str">
            <v>Boca BDTC D=1,20 m - esc.=30</v>
          </cell>
          <cell r="E420" t="str">
            <v>und</v>
          </cell>
          <cell r="F420">
            <v>2854.31</v>
          </cell>
        </row>
        <row r="421">
          <cell r="A421" t="str">
            <v>2 S 04 111 10</v>
          </cell>
          <cell r="B421" t="str">
            <v>Boca BDTC D=1,50 m - esc.=30</v>
          </cell>
          <cell r="E421" t="str">
            <v>und</v>
          </cell>
          <cell r="F421">
            <v>5049.58</v>
          </cell>
        </row>
        <row r="422">
          <cell r="A422" t="str">
            <v>2 S 04 111 11</v>
          </cell>
          <cell r="B422" t="str">
            <v>Boca BDTC D=1,00 m - esc.=45</v>
          </cell>
          <cell r="E422" t="str">
            <v>und</v>
          </cell>
          <cell r="F422">
            <v>2420.2399999999998</v>
          </cell>
        </row>
        <row r="423">
          <cell r="A423" t="str">
            <v>2 S 04 111 12</v>
          </cell>
          <cell r="B423" t="str">
            <v>Boca BDTC D=1,20 m - esc.=45</v>
          </cell>
          <cell r="E423" t="str">
            <v>und</v>
          </cell>
          <cell r="F423">
            <v>3523.01</v>
          </cell>
        </row>
        <row r="424">
          <cell r="A424" t="str">
            <v>2 S 04 111 13</v>
          </cell>
          <cell r="B424" t="str">
            <v>Boca BDTC D=1,50 m - esc.=45</v>
          </cell>
          <cell r="E424" t="str">
            <v>und</v>
          </cell>
          <cell r="F424">
            <v>6248.02</v>
          </cell>
        </row>
        <row r="425">
          <cell r="A425" t="str">
            <v>2 S 04 120 01</v>
          </cell>
          <cell r="B425" t="str">
            <v>Corpo BTTC D=1,00m</v>
          </cell>
          <cell r="E425" t="str">
            <v>m</v>
          </cell>
          <cell r="F425">
            <v>1307.51</v>
          </cell>
        </row>
        <row r="426">
          <cell r="A426" t="str">
            <v>2 S 04 120 02</v>
          </cell>
          <cell r="B426" t="str">
            <v>Corpo BTTC D=1,20m</v>
          </cell>
          <cell r="E426" t="str">
            <v>m</v>
          </cell>
          <cell r="F426">
            <v>1768.82</v>
          </cell>
        </row>
        <row r="427">
          <cell r="A427" t="str">
            <v>2 S 04 120 03</v>
          </cell>
          <cell r="B427" t="str">
            <v>Corpo BTTC D=1,50m</v>
          </cell>
          <cell r="E427" t="str">
            <v>m</v>
          </cell>
          <cell r="F427">
            <v>2637.95</v>
          </cell>
        </row>
        <row r="428">
          <cell r="A428" t="str">
            <v>2 S 04 121 01</v>
          </cell>
          <cell r="B428" t="str">
            <v>Boca BTTC D=1,00m normal</v>
          </cell>
          <cell r="E428" t="str">
            <v>und</v>
          </cell>
          <cell r="F428">
            <v>2177.25</v>
          </cell>
        </row>
        <row r="429">
          <cell r="A429" t="str">
            <v>2 S 04 121 02</v>
          </cell>
          <cell r="B429" t="str">
            <v>Boca BTTC D=1,20m normal</v>
          </cell>
          <cell r="E429" t="str">
            <v>und</v>
          </cell>
          <cell r="F429">
            <v>3162.21</v>
          </cell>
        </row>
        <row r="430">
          <cell r="A430" t="str">
            <v>2 S 04 121 03</v>
          </cell>
          <cell r="B430" t="str">
            <v>Boca BTTC D=1,50m normal</v>
          </cell>
          <cell r="E430" t="str">
            <v>und</v>
          </cell>
          <cell r="F430">
            <v>5501.76</v>
          </cell>
        </row>
        <row r="431">
          <cell r="A431" t="str">
            <v>2 S 04 121 04</v>
          </cell>
          <cell r="B431" t="str">
            <v>Boca BTTC D=1,00 m - esc.=15</v>
          </cell>
          <cell r="E431" t="str">
            <v>und</v>
          </cell>
          <cell r="F431">
            <v>2268.85</v>
          </cell>
        </row>
        <row r="432">
          <cell r="A432" t="str">
            <v>2 S 04 121 05</v>
          </cell>
          <cell r="B432" t="str">
            <v>Boca BTTC D=1,20 m - esc.=15</v>
          </cell>
          <cell r="E432" t="str">
            <v>und</v>
          </cell>
          <cell r="F432">
            <v>3302.99</v>
          </cell>
        </row>
        <row r="433">
          <cell r="A433" t="str">
            <v>2 S 04 121 06</v>
          </cell>
          <cell r="B433" t="str">
            <v>Boca BTTC D=1,50 m - esc.=15</v>
          </cell>
          <cell r="E433" t="str">
            <v>und</v>
          </cell>
          <cell r="F433">
            <v>5751.61</v>
          </cell>
        </row>
        <row r="434">
          <cell r="A434" t="str">
            <v>2 S 04 121 07</v>
          </cell>
          <cell r="B434" t="str">
            <v>Boca BTTC D=1,00 m - esc.=30</v>
          </cell>
          <cell r="E434" t="str">
            <v>und</v>
          </cell>
          <cell r="F434">
            <v>2524.5500000000002</v>
          </cell>
        </row>
        <row r="435">
          <cell r="A435" t="str">
            <v>2 S 04 121 08</v>
          </cell>
          <cell r="B435" t="str">
            <v>Boca BTTC D=1,20 m - esc.=30</v>
          </cell>
          <cell r="E435" t="str">
            <v>und</v>
          </cell>
          <cell r="F435">
            <v>3674.13</v>
          </cell>
        </row>
        <row r="436">
          <cell r="A436" t="str">
            <v>2 S 04 121 09</v>
          </cell>
          <cell r="B436" t="str">
            <v>Boca BTTC D=1,50 m - esc.=30</v>
          </cell>
          <cell r="E436" t="str">
            <v>und</v>
          </cell>
          <cell r="F436">
            <v>6416.14</v>
          </cell>
        </row>
        <row r="437">
          <cell r="A437" t="str">
            <v>2 S 04 121 10</v>
          </cell>
          <cell r="B437" t="str">
            <v>Boca BTTC D=1,00 m - esc.=45</v>
          </cell>
          <cell r="E437" t="str">
            <v>und</v>
          </cell>
          <cell r="F437">
            <v>3102.83</v>
          </cell>
        </row>
        <row r="438">
          <cell r="A438" t="str">
            <v>2 S 04 121 11</v>
          </cell>
          <cell r="B438" t="str">
            <v>Boca BTTC D=1,20 m - esc.=45</v>
          </cell>
          <cell r="E438" t="str">
            <v>und</v>
          </cell>
          <cell r="F438">
            <v>4520.6400000000003</v>
          </cell>
        </row>
        <row r="439">
          <cell r="A439" t="str">
            <v>2 S 04 121 12</v>
          </cell>
          <cell r="B439" t="str">
            <v>Boca BTTC D=1,50 m - esc.=45</v>
          </cell>
          <cell r="E439" t="str">
            <v>und</v>
          </cell>
          <cell r="F439">
            <v>7937.31</v>
          </cell>
        </row>
        <row r="440">
          <cell r="A440" t="str">
            <v>2 S 04 200 01</v>
          </cell>
          <cell r="B440" t="str">
            <v>Corpo BSCC 1,50 x 1,50 m alt. 0 a 1,00 m</v>
          </cell>
          <cell r="E440" t="str">
            <v>und</v>
          </cell>
          <cell r="F440">
            <v>943.77</v>
          </cell>
        </row>
        <row r="441">
          <cell r="A441" t="str">
            <v>2 S 04 200 02</v>
          </cell>
          <cell r="B441" t="str">
            <v>Corpo BSCC 2,00 x 2,00 m alt. 0 a 1,00 m</v>
          </cell>
          <cell r="E441" t="str">
            <v>und</v>
          </cell>
          <cell r="F441">
            <v>1364.43</v>
          </cell>
        </row>
        <row r="442">
          <cell r="A442" t="str">
            <v>2 S 04 200 03</v>
          </cell>
          <cell r="B442" t="str">
            <v>Corpo BSCC 2,50 x 2,50 m alt. 0 a 1,00 m</v>
          </cell>
          <cell r="E442" t="str">
            <v>m</v>
          </cell>
          <cell r="F442">
            <v>1942.01</v>
          </cell>
        </row>
        <row r="443">
          <cell r="A443" t="str">
            <v>2 S 04 200 04</v>
          </cell>
          <cell r="B443" t="str">
            <v>Corpo BSCC 3,00 x 3,00 m alt. 0 a 1,00 m</v>
          </cell>
          <cell r="E443" t="str">
            <v>m</v>
          </cell>
          <cell r="F443">
            <v>2556.91</v>
          </cell>
        </row>
        <row r="444">
          <cell r="A444" t="str">
            <v>2 S 04 200 05</v>
          </cell>
          <cell r="B444" t="str">
            <v>Corpo BSCC 1,50 x 1,50 m alt. 1,00 a 2,50 m</v>
          </cell>
          <cell r="E444" t="str">
            <v>m</v>
          </cell>
          <cell r="F444">
            <v>854.14</v>
          </cell>
        </row>
        <row r="445">
          <cell r="A445" t="str">
            <v>2 S 04 200 06</v>
          </cell>
          <cell r="B445" t="str">
            <v>Corpo BSCC 2,00 x 2,00 m alt. 1,00 a 2,50 m</v>
          </cell>
          <cell r="E445" t="str">
            <v>m</v>
          </cell>
          <cell r="F445">
            <v>1220.78</v>
          </cell>
        </row>
        <row r="446">
          <cell r="A446" t="str">
            <v>2 S 04 200 07</v>
          </cell>
          <cell r="B446" t="str">
            <v>Corpo BSCC 2,50 x 2,50 m alt. 1,00 a 2,50 m</v>
          </cell>
          <cell r="E446" t="str">
            <v>m</v>
          </cell>
          <cell r="F446">
            <v>1836.29</v>
          </cell>
        </row>
        <row r="447">
          <cell r="A447" t="str">
            <v>2 S 04 200 08</v>
          </cell>
          <cell r="B447" t="str">
            <v>Corpo BSCC 3,00 x 3,00 m alt. 1,00 a 2,50 m</v>
          </cell>
          <cell r="E447" t="str">
            <v>m</v>
          </cell>
          <cell r="F447">
            <v>2496.2199999999998</v>
          </cell>
        </row>
        <row r="448">
          <cell r="A448" t="str">
            <v>2 S 04 200 09</v>
          </cell>
          <cell r="B448" t="str">
            <v>Corpo BSCC 1,50 x 1,50 m alt. 2,50 a 5,00 m</v>
          </cell>
          <cell r="E448" t="str">
            <v>m</v>
          </cell>
          <cell r="F448">
            <v>932.05</v>
          </cell>
        </row>
        <row r="449">
          <cell r="A449" t="str">
            <v>2 S 04 200 10</v>
          </cell>
          <cell r="B449" t="str">
            <v>Corpo BSCC 2,00 x 2,00 m alt. 2,50 a 5,00 m</v>
          </cell>
          <cell r="E449" t="str">
            <v>m</v>
          </cell>
          <cell r="F449">
            <v>1443.11</v>
          </cell>
        </row>
        <row r="450">
          <cell r="A450" t="str">
            <v>2 S 04 200 11</v>
          </cell>
          <cell r="B450" t="str">
            <v>Corpo BSCC 2,50 x 2,50 m alt. 2,50 a 5,00 m</v>
          </cell>
          <cell r="E450" t="str">
            <v>m</v>
          </cell>
          <cell r="F450">
            <v>2118.4699999999998</v>
          </cell>
        </row>
        <row r="451">
          <cell r="A451" t="str">
            <v>2 S 04 200 12</v>
          </cell>
          <cell r="B451" t="str">
            <v>Corpo BSCC 3,00 x 3,00 m alt. 2,50 a 5,00 m</v>
          </cell>
          <cell r="E451" t="str">
            <v>m</v>
          </cell>
          <cell r="F451">
            <v>3067.32</v>
          </cell>
        </row>
        <row r="452">
          <cell r="A452" t="str">
            <v>2 S 04 200 13</v>
          </cell>
          <cell r="B452" t="str">
            <v>Corpo BSCC 1,50 x 1,50 m alt. 5,00 a 7,50 m</v>
          </cell>
          <cell r="E452" t="str">
            <v>m</v>
          </cell>
          <cell r="F452">
            <v>1063.42</v>
          </cell>
        </row>
        <row r="453">
          <cell r="A453" t="str">
            <v>2 S 04 200 14</v>
          </cell>
          <cell r="B453" t="str">
            <v>Corpo BSCC 2,00 x 2,00 m alt. 5,00 a 7,50 m</v>
          </cell>
          <cell r="E453" t="str">
            <v>m</v>
          </cell>
          <cell r="F453">
            <v>1623.18</v>
          </cell>
        </row>
        <row r="454">
          <cell r="A454" t="str">
            <v>2 S 04 200 15</v>
          </cell>
          <cell r="B454" t="str">
            <v>Corpo BSCC 2,50 x 2,50 m alt. 5,00 a 7,50 m</v>
          </cell>
          <cell r="E454" t="str">
            <v>m</v>
          </cell>
          <cell r="F454">
            <v>2370.19</v>
          </cell>
        </row>
        <row r="455">
          <cell r="A455" t="str">
            <v>2 S 04 200 16</v>
          </cell>
          <cell r="B455" t="str">
            <v>Corpo BSCC 3,00 x 3,00 m alt. 5,00 a 7,50 m</v>
          </cell>
          <cell r="E455" t="str">
            <v>m</v>
          </cell>
          <cell r="F455">
            <v>3359.73</v>
          </cell>
        </row>
        <row r="456">
          <cell r="A456" t="str">
            <v>2 S 04 200 17</v>
          </cell>
          <cell r="B456" t="str">
            <v>Corpo BSCC 1,50 x 1,50 m alt. 7,50 a 10,00 m</v>
          </cell>
          <cell r="E456" t="str">
            <v>m</v>
          </cell>
          <cell r="F456">
            <v>1223.9100000000001</v>
          </cell>
        </row>
        <row r="457">
          <cell r="A457" t="str">
            <v>2 S 04 200 18</v>
          </cell>
          <cell r="B457" t="str">
            <v>Corpo BSCC 2,00 x 2,00 m alt. 7,50 a 10,00 m</v>
          </cell>
          <cell r="E457" t="str">
            <v>m</v>
          </cell>
          <cell r="F457">
            <v>1828.6</v>
          </cell>
        </row>
        <row r="458">
          <cell r="A458" t="str">
            <v>2 S 04 200 19</v>
          </cell>
          <cell r="B458" t="str">
            <v>Corpo BSCC 2,50 x 2,50 m alt. 7,50 a 10,00 m</v>
          </cell>
          <cell r="E458" t="str">
            <v>m</v>
          </cell>
          <cell r="F458">
            <v>2612.86</v>
          </cell>
        </row>
        <row r="459">
          <cell r="A459" t="str">
            <v>2 S 04 200 20</v>
          </cell>
          <cell r="B459" t="str">
            <v>Corpo BSCC 3,00 x 3,00 m alt. 7,50 a 10,00 m</v>
          </cell>
          <cell r="E459" t="str">
            <v>m</v>
          </cell>
          <cell r="F459">
            <v>3692.26</v>
          </cell>
        </row>
        <row r="460">
          <cell r="A460" t="str">
            <v>2 S 04 200 21</v>
          </cell>
          <cell r="B460" t="str">
            <v>Corpo BSCC 1,50 x 1,50 m alt. 10,00 a 12,50 m</v>
          </cell>
          <cell r="E460" t="str">
            <v>m</v>
          </cell>
          <cell r="F460">
            <v>1274.94</v>
          </cell>
        </row>
        <row r="461">
          <cell r="A461" t="str">
            <v>2 S 04 200 22</v>
          </cell>
          <cell r="B461" t="str">
            <v>Corpo BSCC 2,00 x 2,00 m alt. 10,00 a 12,50 m</v>
          </cell>
          <cell r="E461" t="str">
            <v>m</v>
          </cell>
          <cell r="F461">
            <v>1990.99</v>
          </cell>
        </row>
        <row r="462">
          <cell r="A462" t="str">
            <v>2 S 04 200 23</v>
          </cell>
          <cell r="B462" t="str">
            <v>Corpo BSCC 2,50 x 2,50 m alt. 10,00 a 12,50 m</v>
          </cell>
          <cell r="E462" t="str">
            <v>m</v>
          </cell>
          <cell r="F462">
            <v>2874.2</v>
          </cell>
        </row>
        <row r="463">
          <cell r="A463" t="str">
            <v>2 S 04 200 24</v>
          </cell>
          <cell r="B463" t="str">
            <v>Corpo BSCC 3,00 a 3,00 m alt. 10,00 a 12,50 m</v>
          </cell>
          <cell r="E463" t="str">
            <v>m</v>
          </cell>
          <cell r="F463">
            <v>4012.73</v>
          </cell>
        </row>
        <row r="464">
          <cell r="A464" t="str">
            <v>2 S 04 200 25</v>
          </cell>
          <cell r="B464" t="str">
            <v>Corpo BSCC 1,50 x 1,50 m alt. 12,50 a 15,00 m</v>
          </cell>
          <cell r="E464" t="str">
            <v>m</v>
          </cell>
          <cell r="F464">
            <v>1339.2</v>
          </cell>
        </row>
        <row r="465">
          <cell r="A465" t="str">
            <v>2 S 04 200 26</v>
          </cell>
          <cell r="B465" t="str">
            <v>Corpo BSCC 2,00 a 2,00 m alt. 12,50 a 15,00 m</v>
          </cell>
          <cell r="E465" t="str">
            <v>m</v>
          </cell>
          <cell r="F465">
            <v>2140.7800000000002</v>
          </cell>
        </row>
        <row r="466">
          <cell r="A466" t="str">
            <v>2 S 04 200 27</v>
          </cell>
          <cell r="B466" t="str">
            <v>Corpo BSCC 2,50 x 2,50 m alt. 12,50 a 15,00 m</v>
          </cell>
          <cell r="E466" t="str">
            <v>m</v>
          </cell>
          <cell r="F466">
            <v>3247.57</v>
          </cell>
        </row>
        <row r="467">
          <cell r="A467" t="str">
            <v>2 S 04 200 28</v>
          </cell>
          <cell r="B467" t="str">
            <v>Corpo BSCC 3,00 x 3,00 m alt. 12,50 a 15,00 m</v>
          </cell>
          <cell r="E467" t="str">
            <v>m</v>
          </cell>
          <cell r="F467">
            <v>4343</v>
          </cell>
        </row>
        <row r="468">
          <cell r="A468" t="str">
            <v>2 S 04 201 01</v>
          </cell>
          <cell r="B468" t="str">
            <v>Boca BSCC 1,50 x 1,50 m normal</v>
          </cell>
          <cell r="E468" t="str">
            <v>und</v>
          </cell>
          <cell r="F468">
            <v>5412.49</v>
          </cell>
        </row>
        <row r="469">
          <cell r="A469" t="str">
            <v>2 S 04 201 02</v>
          </cell>
          <cell r="B469" t="str">
            <v>Boca BSCC 2,00 x 2,00 m normal</v>
          </cell>
          <cell r="E469" t="str">
            <v>und</v>
          </cell>
          <cell r="F469">
            <v>8475.8799999999992</v>
          </cell>
        </row>
        <row r="470">
          <cell r="A470" t="str">
            <v>2 S 04 201 03</v>
          </cell>
          <cell r="B470" t="str">
            <v>Boca BSCC 2,50 x 2,50 m normal</v>
          </cell>
          <cell r="E470" t="str">
            <v>und</v>
          </cell>
          <cell r="F470">
            <v>11448.96</v>
          </cell>
        </row>
        <row r="471">
          <cell r="A471" t="str">
            <v>2 S 04 201 04</v>
          </cell>
          <cell r="B471" t="str">
            <v>Boca BSCC 3,00 x 3,00 m normal</v>
          </cell>
          <cell r="E471" t="str">
            <v>und</v>
          </cell>
          <cell r="F471">
            <v>16400.13</v>
          </cell>
        </row>
        <row r="472">
          <cell r="A472" t="str">
            <v>2 S 04 201 05</v>
          </cell>
          <cell r="B472" t="str">
            <v>Boca BSCC 1,50 x 1,50 m - esc.=15</v>
          </cell>
          <cell r="E472" t="str">
            <v>und</v>
          </cell>
          <cell r="F472">
            <v>5507.51</v>
          </cell>
        </row>
        <row r="473">
          <cell r="A473" t="str">
            <v>2 S 04 201 06</v>
          </cell>
          <cell r="B473" t="str">
            <v>Boca BSCC 2,00 x 2,00 m - esc.=15</v>
          </cell>
          <cell r="E473" t="str">
            <v>und</v>
          </cell>
          <cell r="F473">
            <v>8579.7000000000007</v>
          </cell>
        </row>
        <row r="474">
          <cell r="A474" t="str">
            <v>2 S 04 201 07</v>
          </cell>
          <cell r="B474" t="str">
            <v>Boca BSCC 2,50 x 2,50 m - esc.=15</v>
          </cell>
          <cell r="E474" t="str">
            <v>und</v>
          </cell>
          <cell r="F474">
            <v>12065.22</v>
          </cell>
        </row>
        <row r="475">
          <cell r="A475" t="str">
            <v>2 S 04 201 08</v>
          </cell>
          <cell r="B475" t="str">
            <v>Boca BSCC 3,00 x 3,00 m - esc.=15</v>
          </cell>
          <cell r="E475" t="str">
            <v>und</v>
          </cell>
          <cell r="F475">
            <v>17191.55</v>
          </cell>
        </row>
        <row r="476">
          <cell r="A476" t="str">
            <v>2 S 04 201 09</v>
          </cell>
          <cell r="B476" t="str">
            <v>Boca BSCC 1,50 x 1,50 m - esc.=30</v>
          </cell>
          <cell r="E476" t="str">
            <v>und</v>
          </cell>
          <cell r="F476">
            <v>6004.52</v>
          </cell>
        </row>
        <row r="477">
          <cell r="A477" t="str">
            <v>2 S 04 201 10</v>
          </cell>
          <cell r="B477" t="str">
            <v>Boca BSCC 2,00 x 2,00 m - esc.=30</v>
          </cell>
          <cell r="E477" t="str">
            <v>und</v>
          </cell>
          <cell r="F477">
            <v>9336.23</v>
          </cell>
        </row>
        <row r="478">
          <cell r="A478" t="str">
            <v>2 S 04 201 11</v>
          </cell>
          <cell r="B478" t="str">
            <v>Boca BSCC 2,50 x 2,50 m - esc.=30</v>
          </cell>
          <cell r="E478" t="str">
            <v>und</v>
          </cell>
          <cell r="F478">
            <v>13432.34</v>
          </cell>
        </row>
        <row r="479">
          <cell r="A479" t="str">
            <v>2 S 04 201 12</v>
          </cell>
          <cell r="B479" t="str">
            <v>Boca BSCC 3,00 x 3,00 m =esc.=30</v>
          </cell>
          <cell r="E479" t="str">
            <v>und</v>
          </cell>
          <cell r="F479">
            <v>18960.41</v>
          </cell>
        </row>
        <row r="480">
          <cell r="A480" t="str">
            <v>2 S 04 201 13</v>
          </cell>
          <cell r="B480" t="str">
            <v>Boca BSCC 1,50 x 1,50 m - esc.=45</v>
          </cell>
          <cell r="E480" t="str">
            <v>und</v>
          </cell>
          <cell r="F480">
            <v>7470.4</v>
          </cell>
        </row>
        <row r="481">
          <cell r="A481" t="str">
            <v>2 S 04 201 14</v>
          </cell>
          <cell r="B481" t="str">
            <v>Boca BSCC 2,00 x 2,00 m - esc.=45</v>
          </cell>
          <cell r="E481" t="str">
            <v>und</v>
          </cell>
          <cell r="F481">
            <v>11996.21</v>
          </cell>
        </row>
        <row r="482">
          <cell r="A482" t="str">
            <v>2 S 04 201 15</v>
          </cell>
          <cell r="B482" t="str">
            <v>Boca BSCC 2,50 x 2,50 m - esc.=45</v>
          </cell>
          <cell r="E482" t="str">
            <v>und</v>
          </cell>
          <cell r="F482">
            <v>17013.89</v>
          </cell>
        </row>
        <row r="483">
          <cell r="A483" t="str">
            <v>2 S 04 201 16</v>
          </cell>
          <cell r="B483" t="str">
            <v>Boca BSCC 3,00 x 3,00 m - esc.=45</v>
          </cell>
          <cell r="E483" t="str">
            <v>und</v>
          </cell>
          <cell r="F483">
            <v>23924.55</v>
          </cell>
        </row>
        <row r="484">
          <cell r="A484" t="str">
            <v>2 S 04 210 01</v>
          </cell>
          <cell r="B484" t="str">
            <v>Corpo BDCC 1,50 x 1,50 m alt. 0 a 1,00 m</v>
          </cell>
          <cell r="E484" t="str">
            <v>m</v>
          </cell>
          <cell r="F484">
            <v>1647.9</v>
          </cell>
        </row>
        <row r="485">
          <cell r="A485" t="str">
            <v>2 S 04 210 02</v>
          </cell>
          <cell r="B485" t="str">
            <v>Corpo BDCC 2,00 x 2,00 m alt. 0 a 1,00 m</v>
          </cell>
          <cell r="E485" t="str">
            <v>m</v>
          </cell>
          <cell r="F485">
            <v>2391.0500000000002</v>
          </cell>
        </row>
        <row r="486">
          <cell r="A486" t="str">
            <v>2 S 04 210 03</v>
          </cell>
          <cell r="B486" t="str">
            <v>Corpo BDCC 2,50 x 2,50 m alt. 0 a 1,00 m</v>
          </cell>
          <cell r="E486" t="str">
            <v>m</v>
          </cell>
          <cell r="F486">
            <v>3013.05</v>
          </cell>
        </row>
        <row r="487">
          <cell r="A487" t="str">
            <v>2 S 04 210 04</v>
          </cell>
          <cell r="B487" t="str">
            <v>Corpo BDCC 3,00 x 3,00 m alt. 0 a 1,00</v>
          </cell>
          <cell r="E487" t="str">
            <v>m</v>
          </cell>
          <cell r="F487">
            <v>4144.82</v>
          </cell>
        </row>
        <row r="488">
          <cell r="A488" t="str">
            <v>2 S 04 210 05</v>
          </cell>
          <cell r="B488" t="str">
            <v>Corpo BDCC 1,50 x 1,50 m alt. 1,00 a 2,50 m</v>
          </cell>
          <cell r="E488" t="str">
            <v>m</v>
          </cell>
          <cell r="F488">
            <v>1450.24</v>
          </cell>
        </row>
        <row r="489">
          <cell r="A489" t="str">
            <v>2 S 04 210 06</v>
          </cell>
          <cell r="B489" t="str">
            <v>Corpo BDCC 2,00 x 2,00 m alt. 1,00 a 2,50 m</v>
          </cell>
          <cell r="E489" t="str">
            <v>m</v>
          </cell>
          <cell r="F489">
            <v>2123.17</v>
          </cell>
        </row>
        <row r="490">
          <cell r="A490" t="str">
            <v>2 S 04 210 07</v>
          </cell>
          <cell r="B490" t="str">
            <v>Corpo BDCC 2,50 x 2,50 m alt. 1,00 a 2,50 m</v>
          </cell>
          <cell r="E490" t="str">
            <v>m</v>
          </cell>
          <cell r="F490">
            <v>2864.59</v>
          </cell>
        </row>
        <row r="491">
          <cell r="A491" t="str">
            <v>2 S 04 210 08</v>
          </cell>
          <cell r="B491" t="str">
            <v>Corpo BDCC 3,00 x 3,00 m alt. 1,00 a 2,50 m</v>
          </cell>
          <cell r="E491" t="str">
            <v>m</v>
          </cell>
          <cell r="F491">
            <v>3930.89</v>
          </cell>
        </row>
        <row r="492">
          <cell r="A492" t="str">
            <v>2 S 04 210 09</v>
          </cell>
          <cell r="B492" t="str">
            <v>Corpo BDCC 1,50 x 1,50 m alt. 2,50 a 5,00 m</v>
          </cell>
          <cell r="E492" t="str">
            <v>m</v>
          </cell>
          <cell r="F492">
            <v>1546.34</v>
          </cell>
        </row>
        <row r="493">
          <cell r="A493" t="str">
            <v>2 S 04 210 10</v>
          </cell>
          <cell r="B493" t="str">
            <v>Corpo BDCC 2,00 x 2,00 m alt. 2,50 a 5,00 m</v>
          </cell>
          <cell r="E493" t="str">
            <v>m</v>
          </cell>
          <cell r="F493">
            <v>2407.67</v>
          </cell>
        </row>
        <row r="494">
          <cell r="A494" t="str">
            <v>2 S 04 210 11</v>
          </cell>
          <cell r="B494" t="str">
            <v>Corpo BDCC 2,50 x 2,50 m alt. 2,50 a 5,00 m</v>
          </cell>
          <cell r="E494" t="str">
            <v>m</v>
          </cell>
          <cell r="F494">
            <v>3344.94</v>
          </cell>
        </row>
        <row r="495">
          <cell r="A495" t="str">
            <v>2 S 04 210 12</v>
          </cell>
          <cell r="B495" t="str">
            <v>Corpo BDCC 3,00 x 3,00 m alt. 2,50 a 5,00 m</v>
          </cell>
          <cell r="E495" t="str">
            <v>m</v>
          </cell>
          <cell r="F495">
            <v>4362.68</v>
          </cell>
        </row>
        <row r="496">
          <cell r="A496" t="str">
            <v>2 S 04 210 13</v>
          </cell>
          <cell r="B496" t="str">
            <v>Corpo BDCC 1,50 x 1,50 m alt. 5,00 a 7,50 m</v>
          </cell>
          <cell r="E496" t="str">
            <v>m</v>
          </cell>
          <cell r="F496">
            <v>1760.86</v>
          </cell>
        </row>
        <row r="497">
          <cell r="A497" t="str">
            <v>2 S 04 210 14</v>
          </cell>
          <cell r="B497" t="str">
            <v>Corpo BDCC 2,00 a 2,00 m alt. 5,00 a 7,50 m</v>
          </cell>
          <cell r="E497" t="str">
            <v>m</v>
          </cell>
          <cell r="F497">
            <v>2780.87</v>
          </cell>
        </row>
        <row r="498">
          <cell r="A498" t="str">
            <v>2 S 04 210 15</v>
          </cell>
          <cell r="B498" t="str">
            <v>Corpo BDCC 2,50 x 2,50 m alt. 5,00 a 7,50 m</v>
          </cell>
          <cell r="E498" t="str">
            <v>m</v>
          </cell>
          <cell r="F498">
            <v>3808.73</v>
          </cell>
        </row>
        <row r="499">
          <cell r="A499" t="str">
            <v>2 S 04 210 16</v>
          </cell>
          <cell r="B499" t="str">
            <v>Corpo BDCC 3,00 x 3,00 m alt. 5,00 a 7,50 m</v>
          </cell>
          <cell r="E499" t="str">
            <v>m</v>
          </cell>
          <cell r="F499">
            <v>5214.3500000000004</v>
          </cell>
        </row>
        <row r="500">
          <cell r="A500" t="str">
            <v>2 S 04 210 17</v>
          </cell>
          <cell r="B500" t="str">
            <v>Corpo BDCC 1,50 x 1,50 m alt. 7,50 a 10,00 m</v>
          </cell>
          <cell r="E500" t="str">
            <v>m</v>
          </cell>
          <cell r="F500">
            <v>1941.68</v>
          </cell>
        </row>
        <row r="501">
          <cell r="A501" t="str">
            <v>2 S 04 210 18</v>
          </cell>
          <cell r="B501" t="str">
            <v>Corpo BDCC 2,00 x 2,00 m alt. 7,50 a 10,00 m</v>
          </cell>
          <cell r="E501" t="str">
            <v>m</v>
          </cell>
          <cell r="F501">
            <v>3195.72</v>
          </cell>
        </row>
        <row r="502">
          <cell r="A502" t="str">
            <v>2 S 04 210 19</v>
          </cell>
          <cell r="B502" t="str">
            <v>Corpo BDCC 2,50 x 2,50 m alt. 7,50 a 10,00 m</v>
          </cell>
          <cell r="E502" t="str">
            <v>m</v>
          </cell>
          <cell r="F502">
            <v>4089.68</v>
          </cell>
        </row>
        <row r="503">
          <cell r="A503" t="str">
            <v>2 S 04 210 20</v>
          </cell>
          <cell r="B503" t="str">
            <v>Corpo BDCC 3,00 x 3,00 m alt. 7,50 a 10,00 m</v>
          </cell>
          <cell r="E503" t="str">
            <v>m</v>
          </cell>
          <cell r="F503">
            <v>5832.59</v>
          </cell>
        </row>
        <row r="504">
          <cell r="A504" t="str">
            <v>2 S 04 210 21</v>
          </cell>
          <cell r="B504" t="str">
            <v>Corpo BDCC 1,50 x 1,50 m alt. 10,00 a 12,50 m</v>
          </cell>
          <cell r="E504" t="str">
            <v>m</v>
          </cell>
          <cell r="F504">
            <v>2186.4499999999998</v>
          </cell>
        </row>
        <row r="505">
          <cell r="A505" t="str">
            <v>2 S 04 210 22</v>
          </cell>
          <cell r="B505" t="str">
            <v>Corpo BDCC 2,00 x 2,00 m alt. 10,00 a 12,50 m</v>
          </cell>
          <cell r="E505" t="str">
            <v>m</v>
          </cell>
          <cell r="F505">
            <v>3493.64</v>
          </cell>
        </row>
        <row r="506">
          <cell r="A506" t="str">
            <v>2 S 04 210 23</v>
          </cell>
          <cell r="B506" t="str">
            <v>Corpo BDCC 2,50 x 2,50 m alt. 10,00 a 12,50 m</v>
          </cell>
          <cell r="E506" t="str">
            <v>m</v>
          </cell>
          <cell r="F506">
            <v>4625.7</v>
          </cell>
        </row>
        <row r="507">
          <cell r="A507" t="str">
            <v>2 S 04 210 24</v>
          </cell>
          <cell r="B507" t="str">
            <v>Corpo BDCC 3,00 x 3,00 m alt. 10,00 a 12,50 m</v>
          </cell>
          <cell r="E507" t="str">
            <v>m</v>
          </cell>
          <cell r="F507">
            <v>6528.06</v>
          </cell>
        </row>
        <row r="508">
          <cell r="A508" t="str">
            <v>2 S 04 210 25</v>
          </cell>
          <cell r="B508" t="str">
            <v>Corpo BDCC 1,50 x 1,50 m alt. 12,50 a 15,00 m</v>
          </cell>
          <cell r="E508" t="str">
            <v>m</v>
          </cell>
          <cell r="F508">
            <v>2329.8000000000002</v>
          </cell>
        </row>
        <row r="509">
          <cell r="A509" t="str">
            <v>2 S 04 210 26</v>
          </cell>
          <cell r="B509" t="str">
            <v>Corpo BDCC 2,00 x 2,00 m alt. 12,50 a 15,00 m</v>
          </cell>
          <cell r="E509" t="str">
            <v>m</v>
          </cell>
          <cell r="F509">
            <v>3582.84</v>
          </cell>
        </row>
        <row r="510">
          <cell r="A510" t="str">
            <v>2 S 04 210 27</v>
          </cell>
          <cell r="B510" t="str">
            <v>Corpo BDCC 2,50 x 2,50 m alt. 12,50 a 15,00 m</v>
          </cell>
          <cell r="E510" t="str">
            <v>m</v>
          </cell>
          <cell r="F510">
            <v>5058.41</v>
          </cell>
        </row>
        <row r="511">
          <cell r="A511" t="str">
            <v>2 S 04 210 28</v>
          </cell>
          <cell r="B511" t="str">
            <v>Corpo BDCC 3,00 x 3,00 m alt. 12,50 a 15,00 m</v>
          </cell>
          <cell r="E511" t="str">
            <v>m</v>
          </cell>
          <cell r="F511">
            <v>6511.08</v>
          </cell>
        </row>
        <row r="512">
          <cell r="A512" t="str">
            <v>2 S 04 211 01</v>
          </cell>
          <cell r="B512" t="str">
            <v>Boca BDCC 1,50 x 1,50 m normal</v>
          </cell>
          <cell r="E512" t="str">
            <v>und</v>
          </cell>
          <cell r="F512">
            <v>6291.38</v>
          </cell>
        </row>
        <row r="513">
          <cell r="A513" t="str">
            <v>2 S 04 211 02</v>
          </cell>
          <cell r="B513" t="str">
            <v>Boca BDCC 2,00 x 2,00 m normal</v>
          </cell>
          <cell r="E513" t="str">
            <v>und</v>
          </cell>
          <cell r="F513">
            <v>9830.24</v>
          </cell>
        </row>
        <row r="514">
          <cell r="A514" t="str">
            <v>2 S 04 211 03</v>
          </cell>
          <cell r="B514" t="str">
            <v>Boca BDCC 2,50 x 2,50 m normal</v>
          </cell>
          <cell r="E514" t="str">
            <v>und</v>
          </cell>
          <cell r="F514">
            <v>13824.95</v>
          </cell>
        </row>
        <row r="515">
          <cell r="A515" t="str">
            <v>2 S 04 211 04</v>
          </cell>
          <cell r="B515" t="str">
            <v>Boca BDCC 3,00 x 3,00 m normal</v>
          </cell>
          <cell r="E515" t="str">
            <v>und</v>
          </cell>
          <cell r="F515">
            <v>20105.54</v>
          </cell>
        </row>
        <row r="516">
          <cell r="A516" t="str">
            <v>2 S 04 211 05</v>
          </cell>
          <cell r="B516" t="str">
            <v>Boca BDCC 1,50 x 1,50 m esc.=15</v>
          </cell>
          <cell r="E516" t="str">
            <v>und</v>
          </cell>
          <cell r="F516">
            <v>6905.86</v>
          </cell>
        </row>
        <row r="517">
          <cell r="A517" t="str">
            <v>2 S 04 211 06</v>
          </cell>
          <cell r="B517" t="str">
            <v>Boca BDCC 2,00 x 2,00 m esc=15</v>
          </cell>
          <cell r="E517" t="str">
            <v>und</v>
          </cell>
          <cell r="F517">
            <v>10814.78</v>
          </cell>
        </row>
        <row r="518">
          <cell r="A518" t="str">
            <v>2 S 04 211 07</v>
          </cell>
          <cell r="B518" t="str">
            <v>Boca BDCC 2,50 x 2,50 m esc=15</v>
          </cell>
          <cell r="E518" t="str">
            <v>und</v>
          </cell>
          <cell r="F518">
            <v>14896.79</v>
          </cell>
        </row>
        <row r="519">
          <cell r="A519" t="str">
            <v>2 S 04 211 08</v>
          </cell>
          <cell r="B519" t="str">
            <v>Boca BDCC 3,00 x 3,00 m esc=15</v>
          </cell>
          <cell r="E519" t="str">
            <v>und</v>
          </cell>
          <cell r="F519">
            <v>21578.83</v>
          </cell>
        </row>
        <row r="520">
          <cell r="A520" t="str">
            <v>2 S 04 211 09</v>
          </cell>
          <cell r="B520" t="str">
            <v>Boca BDCC 1,50 x 1,50 m - esc.=30</v>
          </cell>
          <cell r="E520" t="str">
            <v>und</v>
          </cell>
          <cell r="F520">
            <v>7125.6</v>
          </cell>
        </row>
        <row r="521">
          <cell r="A521" t="str">
            <v>2 S 04 211 10</v>
          </cell>
          <cell r="B521" t="str">
            <v>Boca BDCC 2,00 x 2,00 m esc=30</v>
          </cell>
          <cell r="E521" t="str">
            <v>und</v>
          </cell>
          <cell r="F521">
            <v>11637.63</v>
          </cell>
        </row>
        <row r="522">
          <cell r="A522" t="str">
            <v>2 S 04 211 11</v>
          </cell>
          <cell r="B522" t="str">
            <v>Boca BDCC 2,50 x 2,50 m esc.=30</v>
          </cell>
          <cell r="E522" t="str">
            <v>und</v>
          </cell>
          <cell r="F522">
            <v>15837.81</v>
          </cell>
        </row>
        <row r="523">
          <cell r="A523" t="str">
            <v>2 S 04 211 12</v>
          </cell>
          <cell r="B523" t="str">
            <v>Boca BDCC 3,00 x 3,00 m esc=30</v>
          </cell>
          <cell r="E523" t="str">
            <v>und</v>
          </cell>
          <cell r="F523">
            <v>24495.89</v>
          </cell>
        </row>
        <row r="524">
          <cell r="A524" t="str">
            <v>2 S 04 211 13</v>
          </cell>
          <cell r="B524" t="str">
            <v>Boca BDCC 1,50 x 1,50 m esc=45</v>
          </cell>
          <cell r="E524" t="str">
            <v>und</v>
          </cell>
          <cell r="F524">
            <v>9276.3700000000008</v>
          </cell>
        </row>
        <row r="525">
          <cell r="A525" t="str">
            <v>2 S 04 211 14</v>
          </cell>
          <cell r="B525" t="str">
            <v>Boca BDCC 2,00 x 2,00 m esc=45</v>
          </cell>
          <cell r="E525" t="str">
            <v>und</v>
          </cell>
          <cell r="F525">
            <v>14818.75</v>
          </cell>
        </row>
        <row r="526">
          <cell r="A526" t="str">
            <v>2 S 04 211 15</v>
          </cell>
          <cell r="B526" t="str">
            <v>Boca BDCC 2,50 x 2,50 m esc=45</v>
          </cell>
          <cell r="E526" t="str">
            <v>und</v>
          </cell>
          <cell r="F526">
            <v>21354.27</v>
          </cell>
        </row>
        <row r="527">
          <cell r="A527" t="str">
            <v>2 S 04 211 16</v>
          </cell>
          <cell r="B527" t="str">
            <v>Boca BDCC 3,00x3,00m - esc=45</v>
          </cell>
          <cell r="E527" t="str">
            <v>und</v>
          </cell>
          <cell r="F527">
            <v>31015.02</v>
          </cell>
        </row>
        <row r="528">
          <cell r="A528" t="str">
            <v>2 S 04 220 01</v>
          </cell>
          <cell r="B528" t="str">
            <v>Corpo BTCC 1,50 x 1,50 m alt. 0 a 1,00 m</v>
          </cell>
          <cell r="E528" t="str">
            <v>m</v>
          </cell>
          <cell r="F528">
            <v>2285.0500000000002</v>
          </cell>
        </row>
        <row r="529">
          <cell r="A529" t="str">
            <v>2 S 04 220 02</v>
          </cell>
          <cell r="B529" t="str">
            <v>Corpo BTCC 2,00 x 2,00 m alt. 0 a 1,00 m</v>
          </cell>
          <cell r="E529" t="str">
            <v>m</v>
          </cell>
          <cell r="F529">
            <v>3317.75</v>
          </cell>
        </row>
        <row r="530">
          <cell r="A530" t="str">
            <v>2 S 04 220 03</v>
          </cell>
          <cell r="B530" t="str">
            <v>Corpo BTCC 2,50 x 2,50 m alt. 0 a 1,00 m</v>
          </cell>
          <cell r="E530" t="str">
            <v>m</v>
          </cell>
          <cell r="F530">
            <v>4495.51</v>
          </cell>
        </row>
        <row r="531">
          <cell r="A531" t="str">
            <v>2 S 04 220 04</v>
          </cell>
          <cell r="B531" t="str">
            <v>Corpo BTCC 3,00 x 3,00 m alt. 0 a 1,00 m</v>
          </cell>
          <cell r="E531" t="str">
            <v>m</v>
          </cell>
          <cell r="F531">
            <v>5790.65</v>
          </cell>
        </row>
        <row r="532">
          <cell r="A532" t="str">
            <v>2 S 04 220 05</v>
          </cell>
          <cell r="B532" t="str">
            <v>Corpo BTCC 1,50 x 1,50 m alt. 1,00 a 2,50 m</v>
          </cell>
          <cell r="E532" t="str">
            <v>m</v>
          </cell>
          <cell r="F532">
            <v>2064.02</v>
          </cell>
        </row>
        <row r="533">
          <cell r="A533" t="str">
            <v>2 S 04 220 06</v>
          </cell>
          <cell r="B533" t="str">
            <v>Corpo BTCC 2,00 x 2,00 m alt. 1,00 a 2,50 m</v>
          </cell>
          <cell r="E533" t="str">
            <v>m</v>
          </cell>
          <cell r="F533">
            <v>3001.34</v>
          </cell>
        </row>
        <row r="534">
          <cell r="A534" t="str">
            <v>2 S 04 220 07</v>
          </cell>
          <cell r="B534" t="str">
            <v>Corpo BTCC 2,50 a 2,50 m alt. 1,00 a 2,50 m</v>
          </cell>
          <cell r="E534" t="str">
            <v>m</v>
          </cell>
          <cell r="F534">
            <v>3986.11</v>
          </cell>
        </row>
        <row r="535">
          <cell r="A535" t="str">
            <v>2 S 04 220 08</v>
          </cell>
          <cell r="B535" t="str">
            <v>Corpo BTCC 3,00 x 3,00 m alt. 1,00 a 2,50 m</v>
          </cell>
          <cell r="E535" t="str">
            <v>m</v>
          </cell>
          <cell r="F535">
            <v>5483.12</v>
          </cell>
        </row>
        <row r="536">
          <cell r="A536" t="str">
            <v>2 S 04 220 09</v>
          </cell>
          <cell r="B536" t="str">
            <v>Corpo BTCC 1,50 x 1,50 m alt. 2,50 a 5,00 m</v>
          </cell>
          <cell r="E536" t="str">
            <v>m</v>
          </cell>
          <cell r="F536">
            <v>2241.81</v>
          </cell>
        </row>
        <row r="537">
          <cell r="A537" t="str">
            <v>2 S 04 220 10</v>
          </cell>
          <cell r="B537" t="str">
            <v>Corpo BTCC 2,00 x 2,00 m alt. 2,50 a 5,00 m</v>
          </cell>
          <cell r="E537" t="str">
            <v>m</v>
          </cell>
          <cell r="F537">
            <v>3436.82</v>
          </cell>
        </row>
        <row r="538">
          <cell r="A538" t="str">
            <v>2 S 04 220 11</v>
          </cell>
          <cell r="B538" t="str">
            <v>Corpo BTCC 2,50 x 2,50 m alt. 2,50 a 5,00 m</v>
          </cell>
          <cell r="E538" t="str">
            <v>m</v>
          </cell>
          <cell r="F538">
            <v>4677.1400000000003</v>
          </cell>
        </row>
        <row r="539">
          <cell r="A539" t="str">
            <v>2 S 04 220 12</v>
          </cell>
          <cell r="B539" t="str">
            <v>Corpo BTCC 3,00 x 3,00 m alt. 2,50 a 5,00 m</v>
          </cell>
          <cell r="E539" t="str">
            <v>m</v>
          </cell>
          <cell r="F539">
            <v>6400.28</v>
          </cell>
        </row>
        <row r="540">
          <cell r="A540" t="str">
            <v>2 S 04 220 13</v>
          </cell>
          <cell r="B540" t="str">
            <v>Corpo BTCC 1,50 x 1,50 m alt. 5,00 a 7,50 m</v>
          </cell>
          <cell r="E540" t="str">
            <v>m</v>
          </cell>
          <cell r="F540">
            <v>2418.8000000000002</v>
          </cell>
        </row>
        <row r="541">
          <cell r="A541" t="str">
            <v>2 S 04 220 14</v>
          </cell>
          <cell r="B541" t="str">
            <v>Corpo BTCC 2,00 x 2,00 m alt. 5,00 a 7,50 m</v>
          </cell>
          <cell r="E541" t="str">
            <v>m</v>
          </cell>
          <cell r="F541">
            <v>3859.22</v>
          </cell>
        </row>
        <row r="542">
          <cell r="A542" t="str">
            <v>2 S 04 220 15</v>
          </cell>
          <cell r="B542" t="str">
            <v>Corpo BTCC 2,50 x 2,50 m alt. 5,00 a 7,50 m</v>
          </cell>
          <cell r="E542" t="str">
            <v>m</v>
          </cell>
          <cell r="F542">
            <v>5308.57</v>
          </cell>
        </row>
        <row r="543">
          <cell r="A543" t="str">
            <v>2 S 04 220 16</v>
          </cell>
          <cell r="B543" t="str">
            <v>Corpo BTCC 3,00 x 3,00 m alt. 5,00 a 7,50 m</v>
          </cell>
          <cell r="E543" t="str">
            <v>m</v>
          </cell>
          <cell r="F543">
            <v>7191.27</v>
          </cell>
        </row>
        <row r="544">
          <cell r="A544" t="str">
            <v>2 S 04 220 17</v>
          </cell>
          <cell r="B544" t="str">
            <v>Corpo BTCC 1,50 x 1,50 m alt. 7,50 a 10,00 m</v>
          </cell>
          <cell r="E544" t="str">
            <v>m</v>
          </cell>
          <cell r="F544">
            <v>2696.62</v>
          </cell>
        </row>
        <row r="545">
          <cell r="A545" t="str">
            <v>2 S 04 220 18</v>
          </cell>
          <cell r="B545" t="str">
            <v>Corpo BTCC 2,00 x 2,00 m alt. 7,50 m a 10,00 m</v>
          </cell>
          <cell r="E545" t="str">
            <v>m</v>
          </cell>
          <cell r="F545">
            <v>4355.76</v>
          </cell>
        </row>
        <row r="546">
          <cell r="A546" t="str">
            <v>2 S 04 220 19</v>
          </cell>
          <cell r="B546" t="str">
            <v>Corpo BTCC 2,50 x 2,50 m alt. 7,50 a 10,00 m</v>
          </cell>
          <cell r="E546" t="str">
            <v>m</v>
          </cell>
          <cell r="F546">
            <v>6040.14</v>
          </cell>
        </row>
        <row r="547">
          <cell r="A547" t="str">
            <v>2 S 04 220 20</v>
          </cell>
          <cell r="B547" t="str">
            <v>Corpo BTCC 3,00 x 3,00 m alt 7,50 a 10,00 m</v>
          </cell>
          <cell r="E547" t="str">
            <v>m</v>
          </cell>
          <cell r="F547">
            <v>8083.17</v>
          </cell>
        </row>
        <row r="548">
          <cell r="A548" t="str">
            <v>2 S 04 220 21</v>
          </cell>
          <cell r="B548" t="str">
            <v>Corpo BTCC 1,50 x 1,50 m alt. 10,00 a 12,50 m</v>
          </cell>
          <cell r="E548" t="str">
            <v>m</v>
          </cell>
          <cell r="F548">
            <v>3190.53</v>
          </cell>
        </row>
        <row r="549">
          <cell r="A549" t="str">
            <v>2 S 04 220 22</v>
          </cell>
          <cell r="B549" t="str">
            <v>Corpo BTCC 2,00 x 2,00 m alt. 10,00 a 12,50 m</v>
          </cell>
          <cell r="E549" t="str">
            <v>m</v>
          </cell>
          <cell r="F549">
            <v>4747.88</v>
          </cell>
        </row>
        <row r="550">
          <cell r="A550" t="str">
            <v>2 S 04 220 23</v>
          </cell>
          <cell r="B550" t="str">
            <v>Corpo BTCC 2,50 x 2,50 m alt. 10,00 a 12,50 m</v>
          </cell>
          <cell r="E550" t="str">
            <v>m</v>
          </cell>
          <cell r="F550">
            <v>6343.05</v>
          </cell>
        </row>
        <row r="551">
          <cell r="A551" t="str">
            <v>2 S 04 220 24</v>
          </cell>
          <cell r="B551" t="str">
            <v>Corpo BTCC 3,00 x 3,00 m alt. 10,00 a 12,50 m</v>
          </cell>
          <cell r="E551" t="str">
            <v>m</v>
          </cell>
          <cell r="F551">
            <v>8637.1299999999992</v>
          </cell>
        </row>
        <row r="552">
          <cell r="A552" t="str">
            <v>2 S 04 220 25</v>
          </cell>
          <cell r="B552" t="str">
            <v>Corpo BTCC 1,50 x 1,50 m alt. 12,50 a 15,00 m</v>
          </cell>
          <cell r="E552" t="str">
            <v>m</v>
          </cell>
          <cell r="F552">
            <v>3243.5</v>
          </cell>
        </row>
        <row r="553">
          <cell r="A553" t="str">
            <v>2 S 04 220 26</v>
          </cell>
          <cell r="B553" t="str">
            <v>Corpo BTCC 2,00 x 2,00 m alt. 12,50 a 15,00 m</v>
          </cell>
          <cell r="E553" t="str">
            <v>m</v>
          </cell>
          <cell r="F553">
            <v>5075.12</v>
          </cell>
        </row>
        <row r="554">
          <cell r="A554" t="str">
            <v>2 S 04 220 27</v>
          </cell>
          <cell r="B554" t="str">
            <v>Corpo BTCC 2,50 x 2,50 m alt. 12,50 a 15,00 m</v>
          </cell>
          <cell r="E554" t="str">
            <v>m</v>
          </cell>
          <cell r="F554">
            <v>6803.35</v>
          </cell>
        </row>
        <row r="555">
          <cell r="A555" t="str">
            <v>2 S 04 220 28</v>
          </cell>
          <cell r="B555" t="str">
            <v>Corpo BTCC 3,00 x 3,00 m alt. 12,50 a 15,00 m</v>
          </cell>
          <cell r="E555" t="str">
            <v>m</v>
          </cell>
          <cell r="F555">
            <v>9379.32</v>
          </cell>
        </row>
        <row r="556">
          <cell r="A556" t="str">
            <v>2 S 04 221 01</v>
          </cell>
          <cell r="B556" t="str">
            <v>Boca BTCC 1,50 x 1,50 m normal</v>
          </cell>
          <cell r="E556" t="str">
            <v>und</v>
          </cell>
          <cell r="F556">
            <v>7797.68</v>
          </cell>
        </row>
        <row r="557">
          <cell r="A557" t="str">
            <v>2 S 04 221 02</v>
          </cell>
          <cell r="B557" t="str">
            <v>Boca BTCC 2,00 x 2,00 m normal</v>
          </cell>
          <cell r="E557" t="str">
            <v>und</v>
          </cell>
          <cell r="F557">
            <v>11925.54</v>
          </cell>
        </row>
        <row r="558">
          <cell r="A558" t="str">
            <v>2 S 04 221 03</v>
          </cell>
          <cell r="B558" t="str">
            <v>Boca BTCC 2,50 x 2,50 m normal</v>
          </cell>
          <cell r="E558" t="str">
            <v>und</v>
          </cell>
          <cell r="F558">
            <v>16899.830000000002</v>
          </cell>
        </row>
        <row r="559">
          <cell r="A559" t="str">
            <v>2 S 04 221 04</v>
          </cell>
          <cell r="B559" t="str">
            <v>Boca BTCC 3,00 x 3,00 m normal</v>
          </cell>
          <cell r="E559" t="str">
            <v>und</v>
          </cell>
          <cell r="F559">
            <v>23995.86</v>
          </cell>
        </row>
        <row r="560">
          <cell r="A560" t="str">
            <v>2 S 04 221 05</v>
          </cell>
          <cell r="B560" t="str">
            <v>Boca BTCC 1,50 x 1,50 m esc=15</v>
          </cell>
          <cell r="E560" t="str">
            <v>und</v>
          </cell>
          <cell r="F560">
            <v>8445.08</v>
          </cell>
        </row>
        <row r="561">
          <cell r="A561" t="str">
            <v>2 S 04 221 06</v>
          </cell>
          <cell r="B561" t="str">
            <v>Boca BTCC 2,00 x 2,00 m esc=15</v>
          </cell>
          <cell r="E561" t="str">
            <v>und</v>
          </cell>
          <cell r="F561">
            <v>12824.04</v>
          </cell>
        </row>
        <row r="562">
          <cell r="A562" t="str">
            <v>2 S 04 221 07</v>
          </cell>
          <cell r="B562" t="str">
            <v>Boca BTCC 2,50 x 2,50 m esc=15</v>
          </cell>
          <cell r="E562" t="str">
            <v>und</v>
          </cell>
          <cell r="F562">
            <v>18228.060000000001</v>
          </cell>
        </row>
        <row r="563">
          <cell r="A563" t="str">
            <v>2 S 04 221 08</v>
          </cell>
          <cell r="B563" t="str">
            <v>Boca BTCC 3,00 x 3,00 m esc=15</v>
          </cell>
          <cell r="E563" t="str">
            <v>und</v>
          </cell>
          <cell r="F563">
            <v>23361.34</v>
          </cell>
        </row>
        <row r="564">
          <cell r="A564" t="str">
            <v>2 S 04 221 09</v>
          </cell>
          <cell r="B564" t="str">
            <v>Boca BTCC 1,50 x 1,50 m esc=30</v>
          </cell>
          <cell r="E564" t="str">
            <v>und</v>
          </cell>
          <cell r="F564">
            <v>8856.08</v>
          </cell>
        </row>
        <row r="565">
          <cell r="A565" t="str">
            <v>2 S 04 221 10</v>
          </cell>
          <cell r="B565" t="str">
            <v>Boca BTCC 2,00 x 2,00 m exc.=30</v>
          </cell>
          <cell r="E565" t="str">
            <v>und</v>
          </cell>
          <cell r="F565">
            <v>14169.67</v>
          </cell>
        </row>
        <row r="566">
          <cell r="A566" t="str">
            <v>2 S 04 221 11</v>
          </cell>
          <cell r="B566" t="str">
            <v>Boca BTCC 2,50 x 2,50 m esc=30</v>
          </cell>
          <cell r="E566" t="str">
            <v>und</v>
          </cell>
          <cell r="F566">
            <v>20764.759999999998</v>
          </cell>
        </row>
        <row r="567">
          <cell r="A567" t="str">
            <v>2 S 04 221 12</v>
          </cell>
          <cell r="B567" t="str">
            <v>Boca BTCC 3,00 x 3,00 m esc=30</v>
          </cell>
          <cell r="E567" t="str">
            <v>und</v>
          </cell>
          <cell r="F567">
            <v>29949.200000000001</v>
          </cell>
        </row>
        <row r="568">
          <cell r="A568" t="str">
            <v>2 S 04 221 13</v>
          </cell>
          <cell r="B568" t="str">
            <v>Boca BTCC 1,50 x 1,50 m esc.=45</v>
          </cell>
          <cell r="E568" t="str">
            <v>und</v>
          </cell>
          <cell r="F568">
            <v>11176.09</v>
          </cell>
        </row>
        <row r="569">
          <cell r="A569" t="str">
            <v>2 S 04 221 14</v>
          </cell>
          <cell r="B569" t="str">
            <v>Boca BTCC 2,00 x 2,00 m esc=45</v>
          </cell>
          <cell r="E569" t="str">
            <v>und</v>
          </cell>
          <cell r="F569">
            <v>17941.25</v>
          </cell>
        </row>
        <row r="570">
          <cell r="A570" t="str">
            <v>2 S 04 221 15</v>
          </cell>
          <cell r="B570" t="str">
            <v>Boca BTCC 2,50 x 2,50 m esc=45</v>
          </cell>
          <cell r="E570" t="str">
            <v>und</v>
          </cell>
          <cell r="F570">
            <v>26268.53</v>
          </cell>
        </row>
        <row r="571">
          <cell r="A571" t="str">
            <v>2 S 04 221 16</v>
          </cell>
          <cell r="B571" t="str">
            <v>Boca BTCC 3,00 x 3,00 m esc=45</v>
          </cell>
          <cell r="E571" t="str">
            <v>und</v>
          </cell>
          <cell r="F571">
            <v>37956.39</v>
          </cell>
        </row>
        <row r="572">
          <cell r="A572" t="str">
            <v>2 S 04 300 16</v>
          </cell>
          <cell r="B572" t="str">
            <v>Bueiro met. chapas múltiplas D=1,60 m galv.</v>
          </cell>
          <cell r="E572" t="str">
            <v>m</v>
          </cell>
          <cell r="F572">
            <v>1028.1099999999999</v>
          </cell>
        </row>
        <row r="573">
          <cell r="A573" t="str">
            <v>2 S 04 300 20</v>
          </cell>
          <cell r="B573" t="str">
            <v>Bueiro met.chapas múltiplas D=2,00 m galv.</v>
          </cell>
          <cell r="E573" t="str">
            <v>m</v>
          </cell>
          <cell r="F573">
            <v>1279.3399999999999</v>
          </cell>
        </row>
        <row r="574">
          <cell r="A574" t="str">
            <v>2 S 04 301 16</v>
          </cell>
          <cell r="B574" t="str">
            <v>Bueiro met. chapas múltiplas D=1,60 m rev. epoxy</v>
          </cell>
          <cell r="E574" t="str">
            <v>m</v>
          </cell>
          <cell r="F574">
            <v>1076.94</v>
          </cell>
        </row>
        <row r="575">
          <cell r="A575" t="str">
            <v>2 S 04 301 20</v>
          </cell>
          <cell r="B575" t="str">
            <v>Bueiro met. chapa múltipla D=2,00 m rev. epoxy</v>
          </cell>
          <cell r="E575" t="str">
            <v>m</v>
          </cell>
          <cell r="F575">
            <v>1339.98</v>
          </cell>
        </row>
        <row r="576">
          <cell r="A576" t="str">
            <v>2 S 04 310 16</v>
          </cell>
          <cell r="B576" t="str">
            <v>Bueiro met.s/ interrupção tráf. D=1,60m galv.</v>
          </cell>
          <cell r="E576" t="str">
            <v>m</v>
          </cell>
          <cell r="F576">
            <v>1958.05</v>
          </cell>
        </row>
        <row r="577">
          <cell r="A577" t="str">
            <v>2 S 04 310 20</v>
          </cell>
          <cell r="B577" t="str">
            <v>Bueiro met.s/ interrupção tráf. D=2,00m galv.</v>
          </cell>
          <cell r="E577" t="str">
            <v>m</v>
          </cell>
          <cell r="F577">
            <v>2435.4499999999998</v>
          </cell>
        </row>
        <row r="578">
          <cell r="A578" t="str">
            <v>2 S 04 311 16</v>
          </cell>
          <cell r="B578" t="str">
            <v>Bueiro met.s/interrupção tráf.D=1,60 m rev.epoxy</v>
          </cell>
          <cell r="E578" t="str">
            <v>m</v>
          </cell>
          <cell r="F578">
            <v>2031.03</v>
          </cell>
        </row>
        <row r="579">
          <cell r="A579" t="str">
            <v>2 S 04 311 20</v>
          </cell>
          <cell r="B579" t="str">
            <v>Bueiro met.s/interrupção traf.D=2,00 m rev.epoxy</v>
          </cell>
          <cell r="E579" t="str">
            <v>m</v>
          </cell>
          <cell r="F579">
            <v>2442.35</v>
          </cell>
        </row>
        <row r="580">
          <cell r="A580" t="str">
            <v>2 S 04 400 01</v>
          </cell>
          <cell r="B580" t="str">
            <v>Valeta prot.cortes c/revest. vegetal - VPC 01</v>
          </cell>
          <cell r="E580" t="str">
            <v>m</v>
          </cell>
          <cell r="F580">
            <v>41.27</v>
          </cell>
        </row>
        <row r="581">
          <cell r="A581" t="str">
            <v>2 S 04 400 02</v>
          </cell>
          <cell r="B581" t="str">
            <v>Valeta prot.cortes c/revest. vegetal - VPC 02</v>
          </cell>
          <cell r="E581" t="str">
            <v>m</v>
          </cell>
          <cell r="F581">
            <v>30.75</v>
          </cell>
        </row>
        <row r="582">
          <cell r="A582" t="str">
            <v>2 S 04 400 03</v>
          </cell>
          <cell r="B582" t="str">
            <v>Valeta prot.cortes c/revest.concreto - VPC 03</v>
          </cell>
          <cell r="E582" t="str">
            <v>m</v>
          </cell>
          <cell r="F582">
            <v>59.73</v>
          </cell>
        </row>
        <row r="583">
          <cell r="A583" t="str">
            <v>2 S 04 400 04</v>
          </cell>
          <cell r="B583" t="str">
            <v>Valeta prot.cortes c/revest.concreto - VPC 04</v>
          </cell>
          <cell r="E583" t="str">
            <v>m</v>
          </cell>
          <cell r="F583">
            <v>46.54</v>
          </cell>
        </row>
        <row r="584">
          <cell r="A584" t="str">
            <v>2 S 04 401 01</v>
          </cell>
          <cell r="B584" t="str">
            <v>Valeta prot.aterros c/revest. vegetal - VPA 01</v>
          </cell>
          <cell r="E584" t="str">
            <v>m</v>
          </cell>
          <cell r="F584">
            <v>42.65</v>
          </cell>
        </row>
        <row r="585">
          <cell r="A585" t="str">
            <v>2 S 04 401 02</v>
          </cell>
          <cell r="B585" t="str">
            <v>Valeta prot.aterros c/revest. vegetal - VPA 02</v>
          </cell>
          <cell r="E585" t="str">
            <v>m</v>
          </cell>
          <cell r="F585">
            <v>32.01</v>
          </cell>
        </row>
        <row r="586">
          <cell r="A586" t="str">
            <v>2 S 04 401 03</v>
          </cell>
          <cell r="B586" t="str">
            <v>Valeta prot.aterro c/revest. concreto - VPA 03</v>
          </cell>
          <cell r="E586" t="str">
            <v>m</v>
          </cell>
          <cell r="F586">
            <v>59.97</v>
          </cell>
        </row>
        <row r="587">
          <cell r="A587" t="str">
            <v>2 S 04 401 04</v>
          </cell>
          <cell r="B587" t="str">
            <v>Valeta prot.aterro c/revest. concreto - VPA 04</v>
          </cell>
          <cell r="E587" t="str">
            <v>m</v>
          </cell>
          <cell r="F587">
            <v>45.4</v>
          </cell>
        </row>
        <row r="588">
          <cell r="A588" t="str">
            <v>2 S 04 401 05</v>
          </cell>
          <cell r="B588" t="str">
            <v>Valeta prot.corte/aterro s/rev. - VPC 05/VPA 05</v>
          </cell>
          <cell r="E588" t="str">
            <v>m</v>
          </cell>
          <cell r="F588">
            <v>24.52</v>
          </cell>
        </row>
        <row r="589">
          <cell r="A589" t="str">
            <v>2 S 04 401 06</v>
          </cell>
          <cell r="B589" t="str">
            <v>Valeta prot.corte/aterro s/rev. - VPC 06/VPA 06</v>
          </cell>
          <cell r="E589" t="str">
            <v>m</v>
          </cell>
          <cell r="F589">
            <v>17.53</v>
          </cell>
        </row>
        <row r="590">
          <cell r="A590" t="str">
            <v>2 S 04 500 01</v>
          </cell>
          <cell r="B590" t="str">
            <v>Dreno longitudinal prof. p/corte em solo - DPS 01</v>
          </cell>
          <cell r="E590" t="str">
            <v>m</v>
          </cell>
          <cell r="F590">
            <v>27.55</v>
          </cell>
        </row>
        <row r="591">
          <cell r="A591" t="str">
            <v>2 S 04 500 02</v>
          </cell>
          <cell r="B591" t="str">
            <v>Dreno longitudinal prof. p/corte em solo - DPS 02</v>
          </cell>
          <cell r="E591" t="str">
            <v>m</v>
          </cell>
          <cell r="F591">
            <v>27.14</v>
          </cell>
        </row>
        <row r="592">
          <cell r="A592" t="str">
            <v>2 S 04 500 03</v>
          </cell>
          <cell r="B592" t="str">
            <v>Dreno longitudinal prof. p/corte em solo - DPS 03</v>
          </cell>
          <cell r="E592" t="str">
            <v>m</v>
          </cell>
          <cell r="F592">
            <v>38.75</v>
          </cell>
        </row>
        <row r="593">
          <cell r="A593" t="str">
            <v>2 S 04 500 04</v>
          </cell>
          <cell r="B593" t="str">
            <v>Dreno longitudinal prof. p/corte em solo - DPS 04</v>
          </cell>
          <cell r="E593" t="str">
            <v>m</v>
          </cell>
          <cell r="F593">
            <v>38.26</v>
          </cell>
        </row>
        <row r="594">
          <cell r="A594" t="str">
            <v>2 S 04 500 05</v>
          </cell>
          <cell r="B594" t="str">
            <v>Dreno longitudinal prof. p/corte em solo - DPS 05</v>
          </cell>
          <cell r="E594" t="str">
            <v>m</v>
          </cell>
          <cell r="F594">
            <v>44.31</v>
          </cell>
        </row>
        <row r="595">
          <cell r="A595" t="str">
            <v>2 S 04 500 06</v>
          </cell>
          <cell r="B595" t="str">
            <v>Dreno longitudinal prof. p/corte em solo - DPS 06</v>
          </cell>
          <cell r="E595" t="str">
            <v>m</v>
          </cell>
          <cell r="F595">
            <v>50.88</v>
          </cell>
        </row>
        <row r="596">
          <cell r="A596" t="str">
            <v>2 S 04 500 07</v>
          </cell>
          <cell r="B596" t="str">
            <v>Dreno longitudinal prof. p/corte em solo - DPS 07</v>
          </cell>
          <cell r="E596" t="str">
            <v>m</v>
          </cell>
          <cell r="F596">
            <v>61.18</v>
          </cell>
        </row>
        <row r="597">
          <cell r="A597" t="str">
            <v>2 S 04 500 08</v>
          </cell>
          <cell r="B597" t="str">
            <v>Dreno longitudinal prof. p/corte em solo - DPS 08</v>
          </cell>
          <cell r="E597" t="str">
            <v>m</v>
          </cell>
          <cell r="F597">
            <v>67.75</v>
          </cell>
        </row>
        <row r="598">
          <cell r="A598" t="str">
            <v>2 S 04 501 01</v>
          </cell>
          <cell r="B598" t="str">
            <v>Dreno longitudinal prof. p/corte em rocha - DPR 01</v>
          </cell>
          <cell r="E598" t="str">
            <v>m</v>
          </cell>
          <cell r="F598">
            <v>23.89</v>
          </cell>
        </row>
        <row r="599">
          <cell r="A599" t="str">
            <v>2 S 04 501 02</v>
          </cell>
          <cell r="B599" t="str">
            <v>Dreno longitudinal prof. p/corte em rocha - DPR 02</v>
          </cell>
          <cell r="E599" t="str">
            <v>m</v>
          </cell>
          <cell r="F599">
            <v>38.26</v>
          </cell>
        </row>
        <row r="600">
          <cell r="A600" t="str">
            <v>2 S 04 501 03</v>
          </cell>
          <cell r="B600" t="str">
            <v>Dreno longitudinal prof. p/corte em rocha - DPR 03</v>
          </cell>
          <cell r="E600" t="str">
            <v>m</v>
          </cell>
          <cell r="F600">
            <v>21.89</v>
          </cell>
        </row>
        <row r="601">
          <cell r="A601" t="str">
            <v>2 S 04 501 04</v>
          </cell>
          <cell r="B601" t="str">
            <v>Dreno longitudinal prof. p/corte em rocha - DPR 04</v>
          </cell>
          <cell r="E601" t="str">
            <v>m</v>
          </cell>
          <cell r="F601">
            <v>7.29</v>
          </cell>
        </row>
        <row r="602">
          <cell r="A602" t="str">
            <v>2 S 04 501 05</v>
          </cell>
          <cell r="B602" t="str">
            <v>Dreno longitudinal prof. p/corte em rocha - DPR 05</v>
          </cell>
          <cell r="E602" t="str">
            <v>m</v>
          </cell>
          <cell r="F602">
            <v>21.55</v>
          </cell>
        </row>
        <row r="603">
          <cell r="A603" t="str">
            <v>2 S 04 502 01</v>
          </cell>
          <cell r="B603" t="str">
            <v>Boca saída p/dreno longitudinal prof. BSD 01</v>
          </cell>
          <cell r="E603" t="str">
            <v>und</v>
          </cell>
          <cell r="F603">
            <v>71.16</v>
          </cell>
        </row>
        <row r="604">
          <cell r="A604" t="str">
            <v>2 S 04 502 02</v>
          </cell>
          <cell r="B604" t="str">
            <v>Boca saída p/dreno longitudinal prof. BSD 02</v>
          </cell>
          <cell r="E604" t="str">
            <v>und</v>
          </cell>
          <cell r="F604">
            <v>82.9</v>
          </cell>
        </row>
        <row r="605">
          <cell r="A605" t="str">
            <v>2 S 04 510 01</v>
          </cell>
          <cell r="B605" t="str">
            <v>Dreno sub-superficial - DSS 01</v>
          </cell>
          <cell r="E605" t="str">
            <v>m</v>
          </cell>
          <cell r="F605">
            <v>7.42</v>
          </cell>
        </row>
        <row r="606">
          <cell r="A606" t="str">
            <v>2 S 04 510 02</v>
          </cell>
          <cell r="B606" t="str">
            <v>Dreno sub-superficial - DSS 02</v>
          </cell>
          <cell r="E606" t="str">
            <v>m</v>
          </cell>
          <cell r="F606">
            <v>20.12</v>
          </cell>
        </row>
        <row r="607">
          <cell r="A607" t="str">
            <v>2 S 04 510 03</v>
          </cell>
          <cell r="B607" t="str">
            <v>Dreno sub-superficial - DSS 03</v>
          </cell>
          <cell r="E607" t="str">
            <v>m</v>
          </cell>
          <cell r="F607">
            <v>5.0599999999999996</v>
          </cell>
        </row>
        <row r="608">
          <cell r="A608" t="str">
            <v>2 S 04 510 04</v>
          </cell>
          <cell r="B608" t="str">
            <v>Dreno sub-superficial - DSS 04</v>
          </cell>
          <cell r="E608" t="str">
            <v>m</v>
          </cell>
          <cell r="F608">
            <v>26.52</v>
          </cell>
        </row>
        <row r="609">
          <cell r="A609" t="str">
            <v>2 S 04 511 01</v>
          </cell>
          <cell r="B609" t="str">
            <v>Boca saída p/dreno sub-superficial - BSD 03</v>
          </cell>
          <cell r="E609" t="str">
            <v>und</v>
          </cell>
          <cell r="F609">
            <v>32.799999999999997</v>
          </cell>
        </row>
        <row r="610">
          <cell r="A610" t="str">
            <v>2 S 04 520 01</v>
          </cell>
          <cell r="B610" t="str">
            <v>Dreno sub-horizontal - DSH 01</v>
          </cell>
          <cell r="E610" t="str">
            <v>m</v>
          </cell>
          <cell r="F610">
            <v>127.19</v>
          </cell>
        </row>
        <row r="611">
          <cell r="A611" t="str">
            <v>2 S 04 521 01</v>
          </cell>
          <cell r="B611" t="str">
            <v>Boca saída p/dreno sub-horizontal - BSD 04</v>
          </cell>
          <cell r="E611" t="str">
            <v>und</v>
          </cell>
          <cell r="F611">
            <v>8.4700000000000006</v>
          </cell>
        </row>
        <row r="612">
          <cell r="A612" t="str">
            <v>2 S 04 900 01</v>
          </cell>
          <cell r="B612" t="str">
            <v>Sarjeta triangular de concreto - STC 01</v>
          </cell>
          <cell r="E612" t="str">
            <v>m</v>
          </cell>
          <cell r="F612">
            <v>37.07</v>
          </cell>
        </row>
        <row r="613">
          <cell r="A613" t="str">
            <v>2 S 04 900 02</v>
          </cell>
          <cell r="B613" t="str">
            <v>Sarjeta triangular de concreto - STC 02</v>
          </cell>
          <cell r="E613" t="str">
            <v>m</v>
          </cell>
          <cell r="F613">
            <v>25.03</v>
          </cell>
        </row>
        <row r="614">
          <cell r="A614" t="str">
            <v>2 S 04 900 03</v>
          </cell>
          <cell r="B614" t="str">
            <v>Sarjeta triangular de concreto - STC 03</v>
          </cell>
          <cell r="E614" t="str">
            <v>m</v>
          </cell>
          <cell r="F614">
            <v>21.69</v>
          </cell>
        </row>
        <row r="615">
          <cell r="A615" t="str">
            <v>2 S 04 900 04</v>
          </cell>
          <cell r="B615" t="str">
            <v>Sarjeta triangular de concreto - STC 04</v>
          </cell>
          <cell r="E615" t="str">
            <v>m</v>
          </cell>
          <cell r="F615">
            <v>17.600000000000001</v>
          </cell>
        </row>
        <row r="616">
          <cell r="A616" t="str">
            <v>2 S 04 900 05</v>
          </cell>
          <cell r="B616" t="str">
            <v>Sarjeta triangular de concreto - STC 05</v>
          </cell>
          <cell r="E616" t="str">
            <v>m</v>
          </cell>
          <cell r="F616">
            <v>30.24</v>
          </cell>
        </row>
        <row r="617">
          <cell r="A617" t="str">
            <v>2 S 04 900 06</v>
          </cell>
          <cell r="B617" t="str">
            <v>Sarjeta triangular de concreto - STC 06</v>
          </cell>
          <cell r="E617" t="str">
            <v>m</v>
          </cell>
          <cell r="F617">
            <v>20.420000000000002</v>
          </cell>
        </row>
        <row r="618">
          <cell r="A618" t="str">
            <v>2 S 04 900 07</v>
          </cell>
          <cell r="B618" t="str">
            <v>Sarjeta triangular de concreto - STC 07</v>
          </cell>
          <cell r="E618" t="str">
            <v>m</v>
          </cell>
          <cell r="F618">
            <v>17.61</v>
          </cell>
        </row>
        <row r="619">
          <cell r="A619" t="str">
            <v>2 S 04 900 08</v>
          </cell>
          <cell r="B619" t="str">
            <v>Sarjeta triangular de concreto - STC 08</v>
          </cell>
          <cell r="E619" t="str">
            <v>m</v>
          </cell>
          <cell r="F619">
            <v>14.71</v>
          </cell>
        </row>
        <row r="620">
          <cell r="A620" t="str">
            <v>2 S 04 900 21</v>
          </cell>
          <cell r="B620" t="str">
            <v>Sarjeta canteiro central concreto - SCC 01</v>
          </cell>
          <cell r="E620" t="str">
            <v>m</v>
          </cell>
          <cell r="F620">
            <v>21.45</v>
          </cell>
        </row>
        <row r="621">
          <cell r="A621" t="str">
            <v>2 S 04 900 22</v>
          </cell>
          <cell r="B621" t="str">
            <v>Sarjeta canteiro central concreto - SCC 02</v>
          </cell>
          <cell r="E621" t="str">
            <v>m</v>
          </cell>
          <cell r="F621">
            <v>29.69</v>
          </cell>
        </row>
        <row r="622">
          <cell r="A622" t="str">
            <v>2 S 04 900 31</v>
          </cell>
          <cell r="B622" t="str">
            <v>Sarjeta triangular de grama - STG 01</v>
          </cell>
          <cell r="E622" t="str">
            <v>m</v>
          </cell>
          <cell r="F622">
            <v>13.88</v>
          </cell>
        </row>
        <row r="623">
          <cell r="A623" t="str">
            <v>2 S 04 900 32</v>
          </cell>
          <cell r="B623" t="str">
            <v>Sarjeta triangular de grama - STG 02</v>
          </cell>
          <cell r="E623" t="str">
            <v>m</v>
          </cell>
          <cell r="F623">
            <v>11.5</v>
          </cell>
        </row>
        <row r="624">
          <cell r="A624" t="str">
            <v>2 S 04 900 33</v>
          </cell>
          <cell r="B624" t="str">
            <v>Sarjeta triangular de grama - STG 03</v>
          </cell>
          <cell r="E624" t="str">
            <v>m</v>
          </cell>
          <cell r="F624">
            <v>9.89</v>
          </cell>
        </row>
        <row r="625">
          <cell r="A625" t="str">
            <v>2 S 04 900 34</v>
          </cell>
          <cell r="B625" t="str">
            <v>Sarjeta triangular de grama - STG 04</v>
          </cell>
          <cell r="E625" t="str">
            <v>m</v>
          </cell>
          <cell r="F625">
            <v>7.59</v>
          </cell>
        </row>
        <row r="626">
          <cell r="A626" t="str">
            <v>2 S 04 900 41</v>
          </cell>
          <cell r="B626" t="str">
            <v>Sarjeta triangular não revestida - STT 01</v>
          </cell>
          <cell r="E626" t="str">
            <v>m</v>
          </cell>
          <cell r="F626">
            <v>7.66</v>
          </cell>
        </row>
        <row r="627">
          <cell r="A627" t="str">
            <v>2 S 04 900 42</v>
          </cell>
          <cell r="B627" t="str">
            <v>Sarjeta triangular não revestida - STT 02</v>
          </cell>
          <cell r="E627" t="str">
            <v>m</v>
          </cell>
          <cell r="F627">
            <v>6.4</v>
          </cell>
        </row>
        <row r="628">
          <cell r="A628" t="str">
            <v>2 S 04 900 43</v>
          </cell>
          <cell r="B628" t="str">
            <v>Sarjeta triangular não revestida - STT 03</v>
          </cell>
          <cell r="E628" t="str">
            <v>m</v>
          </cell>
          <cell r="F628">
            <v>5.44</v>
          </cell>
        </row>
        <row r="629">
          <cell r="A629" t="str">
            <v>2 S 04 900 44</v>
          </cell>
          <cell r="B629" t="str">
            <v>Sarjeta triangular não revestida - STT 04</v>
          </cell>
          <cell r="E629" t="str">
            <v>m</v>
          </cell>
          <cell r="F629">
            <v>3.99</v>
          </cell>
        </row>
        <row r="630">
          <cell r="A630" t="str">
            <v>2 S 04 901 01</v>
          </cell>
          <cell r="B630" t="str">
            <v>Sarjeta trapezoidal de concreto - SZC 01</v>
          </cell>
          <cell r="E630" t="str">
            <v>m</v>
          </cell>
          <cell r="F630">
            <v>29.78</v>
          </cell>
        </row>
        <row r="631">
          <cell r="A631" t="str">
            <v>2 S 04 901 02</v>
          </cell>
          <cell r="B631" t="str">
            <v>Sarjeta trapezoidal de concreto - SZC 02</v>
          </cell>
          <cell r="E631" t="str">
            <v>m</v>
          </cell>
          <cell r="F631">
            <v>18.239999999999998</v>
          </cell>
        </row>
        <row r="632">
          <cell r="A632" t="str">
            <v>2 S 04 901 21</v>
          </cell>
          <cell r="B632" t="str">
            <v>Sarjeta de canteiro central de concreto - SCC 03</v>
          </cell>
          <cell r="E632" t="str">
            <v>m</v>
          </cell>
          <cell r="F632">
            <v>23.88</v>
          </cell>
        </row>
        <row r="633">
          <cell r="A633" t="str">
            <v>2 S 04 901 22</v>
          </cell>
          <cell r="B633" t="str">
            <v>Sarjeta de canteiro central de cocnreto - SCC 04</v>
          </cell>
          <cell r="E633" t="str">
            <v>m</v>
          </cell>
          <cell r="F633">
            <v>43.71</v>
          </cell>
        </row>
        <row r="634">
          <cell r="A634" t="str">
            <v>2 S 04 901 31</v>
          </cell>
          <cell r="B634" t="str">
            <v>Sarjeta trapezoidal de grama - SZG 01</v>
          </cell>
          <cell r="E634" t="str">
            <v>m</v>
          </cell>
          <cell r="F634">
            <v>12.46</v>
          </cell>
        </row>
        <row r="635">
          <cell r="A635" t="str">
            <v>2 S 04 901 32</v>
          </cell>
          <cell r="B635" t="str">
            <v>Sarjeta trapezoidal de grama - SZG 02</v>
          </cell>
          <cell r="E635" t="str">
            <v>m</v>
          </cell>
          <cell r="F635">
            <v>8.0299999999999994</v>
          </cell>
        </row>
        <row r="636">
          <cell r="A636" t="str">
            <v>2 S 04 901 41</v>
          </cell>
          <cell r="B636" t="str">
            <v>Sarjeta trapezoidal não revestida - SZT 01</v>
          </cell>
          <cell r="E636" t="str">
            <v>m</v>
          </cell>
          <cell r="F636">
            <v>7.55</v>
          </cell>
        </row>
        <row r="637">
          <cell r="A637" t="str">
            <v>2 S 04 901 42</v>
          </cell>
          <cell r="B637" t="str">
            <v>Sarjeta trapezoidal não revestida - SZT 02</v>
          </cell>
          <cell r="E637" t="str">
            <v>m</v>
          </cell>
          <cell r="F637">
            <v>4.66</v>
          </cell>
        </row>
        <row r="638">
          <cell r="A638" t="str">
            <v>2 S 04 910 01</v>
          </cell>
          <cell r="B638" t="str">
            <v>Meio fio de concreto - MFC 01</v>
          </cell>
          <cell r="E638" t="str">
            <v>m</v>
          </cell>
          <cell r="F638">
            <v>38.630000000000003</v>
          </cell>
        </row>
        <row r="639">
          <cell r="A639" t="str">
            <v>2 S 04 910 02</v>
          </cell>
          <cell r="B639" t="str">
            <v>Meio fio de concreto - MFC 02</v>
          </cell>
          <cell r="E639" t="str">
            <v>m</v>
          </cell>
          <cell r="F639">
            <v>30.75</v>
          </cell>
        </row>
        <row r="640">
          <cell r="A640" t="str">
            <v>2 S 04 910 03</v>
          </cell>
          <cell r="B640" t="str">
            <v>Meio fio de concreto - MFC 03</v>
          </cell>
          <cell r="E640" t="str">
            <v>m</v>
          </cell>
          <cell r="F640">
            <v>18.04</v>
          </cell>
        </row>
        <row r="641">
          <cell r="A641" t="str">
            <v>2 S 04 910 04</v>
          </cell>
          <cell r="B641" t="str">
            <v>Meio fio de concreto - MFC 04</v>
          </cell>
          <cell r="E641" t="str">
            <v>m</v>
          </cell>
          <cell r="F641">
            <v>12.69</v>
          </cell>
        </row>
        <row r="642">
          <cell r="A642" t="str">
            <v>2 S 04 910 05</v>
          </cell>
          <cell r="B642" t="str">
            <v>Meio fio de concreto - MFC 05</v>
          </cell>
          <cell r="E642" t="str">
            <v>m</v>
          </cell>
          <cell r="F642">
            <v>17.72</v>
          </cell>
        </row>
        <row r="643">
          <cell r="A643" t="str">
            <v>2 S 04 910 06</v>
          </cell>
          <cell r="B643" t="str">
            <v>Meio fio de concreto - MFC 06</v>
          </cell>
          <cell r="E643" t="str">
            <v>m</v>
          </cell>
          <cell r="F643">
            <v>11.07</v>
          </cell>
        </row>
        <row r="644">
          <cell r="A644" t="str">
            <v>2 S 04 910 07</v>
          </cell>
          <cell r="B644" t="str">
            <v>Meio fio de concreto - MFC 07</v>
          </cell>
          <cell r="E644" t="str">
            <v>m</v>
          </cell>
          <cell r="F644">
            <v>17.420000000000002</v>
          </cell>
        </row>
        <row r="645">
          <cell r="A645" t="str">
            <v>2 S 04 910 08</v>
          </cell>
          <cell r="B645" t="str">
            <v>Meio fio de concreto - MFC 08</v>
          </cell>
          <cell r="E645" t="str">
            <v>m</v>
          </cell>
          <cell r="F645">
            <v>29.27</v>
          </cell>
        </row>
        <row r="646">
          <cell r="A646" t="str">
            <v>2 S 04 930 01</v>
          </cell>
          <cell r="B646" t="str">
            <v>Caixa coletora de sarjeta - CCS 01</v>
          </cell>
          <cell r="E646" t="str">
            <v>und</v>
          </cell>
          <cell r="F646">
            <v>909.9</v>
          </cell>
        </row>
        <row r="647">
          <cell r="A647" t="str">
            <v>2 S 04 930 02</v>
          </cell>
          <cell r="B647" t="str">
            <v>Caixa coletora de sarjeta - CCS 02</v>
          </cell>
          <cell r="E647" t="str">
            <v>und</v>
          </cell>
          <cell r="F647">
            <v>886.15</v>
          </cell>
        </row>
        <row r="648">
          <cell r="A648" t="str">
            <v>2 S 04 930 03</v>
          </cell>
          <cell r="B648" t="str">
            <v>Caixa coletora de sarjeta - CCS 03</v>
          </cell>
          <cell r="E648" t="str">
            <v>und</v>
          </cell>
          <cell r="F648">
            <v>862.39</v>
          </cell>
        </row>
        <row r="649">
          <cell r="A649" t="str">
            <v>2 S 04 930 04</v>
          </cell>
          <cell r="B649" t="str">
            <v>Caixa coletora de sarjeta - CCS 04</v>
          </cell>
          <cell r="E649" t="str">
            <v>und</v>
          </cell>
          <cell r="F649">
            <v>837.56</v>
          </cell>
        </row>
        <row r="650">
          <cell r="A650" t="str">
            <v>2 S 04 930 05</v>
          </cell>
          <cell r="B650" t="str">
            <v>Caixa coletora de sarjeta - CCS 05</v>
          </cell>
          <cell r="E650" t="str">
            <v>und</v>
          </cell>
          <cell r="F650">
            <v>1143.0899999999999</v>
          </cell>
        </row>
        <row r="651">
          <cell r="A651" t="str">
            <v>2 S 04 930 06</v>
          </cell>
          <cell r="B651" t="str">
            <v>Caixa coletora de sarjeta - CCS 06</v>
          </cell>
          <cell r="E651" t="str">
            <v>und</v>
          </cell>
          <cell r="F651">
            <v>1118.26</v>
          </cell>
        </row>
        <row r="652">
          <cell r="A652" t="str">
            <v>2 S 04 930 07</v>
          </cell>
          <cell r="B652" t="str">
            <v>Caixa coletora de sarjeta - CCS 07</v>
          </cell>
          <cell r="E652" t="str">
            <v>und</v>
          </cell>
          <cell r="F652">
            <v>1093.43</v>
          </cell>
        </row>
        <row r="653">
          <cell r="A653" t="str">
            <v>2 S 04 930 08</v>
          </cell>
          <cell r="B653" t="str">
            <v>Caixa coletora de sarjeta - CCS 08</v>
          </cell>
          <cell r="E653" t="str">
            <v>und</v>
          </cell>
          <cell r="F653">
            <v>1069.67</v>
          </cell>
        </row>
        <row r="654">
          <cell r="A654" t="str">
            <v>2 S 04 930 09</v>
          </cell>
          <cell r="B654" t="str">
            <v>Caixa coletora de sarjeta - CCS 09</v>
          </cell>
          <cell r="E654" t="str">
            <v>und</v>
          </cell>
          <cell r="F654">
            <v>1375.21</v>
          </cell>
        </row>
        <row r="655">
          <cell r="A655" t="str">
            <v>2 S 04 930 10</v>
          </cell>
          <cell r="B655" t="str">
            <v>Caixa coletora de sarjeta - CCS 10</v>
          </cell>
          <cell r="E655" t="str">
            <v>und</v>
          </cell>
          <cell r="F655">
            <v>1350.38</v>
          </cell>
        </row>
        <row r="656">
          <cell r="A656" t="str">
            <v>2 S 04 930 11</v>
          </cell>
          <cell r="B656" t="str">
            <v>Caixa coletora de sarjeta - CCS 11</v>
          </cell>
          <cell r="E656" t="str">
            <v>und</v>
          </cell>
          <cell r="F656">
            <v>1325.54</v>
          </cell>
        </row>
        <row r="657">
          <cell r="A657" t="str">
            <v>2 S 04 930 12</v>
          </cell>
          <cell r="B657" t="str">
            <v>Caixa coletora de sarjeta - CCS 12</v>
          </cell>
          <cell r="E657" t="str">
            <v>und</v>
          </cell>
          <cell r="F657">
            <v>1300.71</v>
          </cell>
        </row>
        <row r="658">
          <cell r="A658" t="str">
            <v>2 S 04 930 13</v>
          </cell>
          <cell r="B658" t="str">
            <v>Caixa coletora de sarjeta - CCS 13</v>
          </cell>
          <cell r="E658" t="str">
            <v>und</v>
          </cell>
          <cell r="F658">
            <v>1601.92</v>
          </cell>
        </row>
        <row r="659">
          <cell r="A659" t="str">
            <v>2 S 04 930 14</v>
          </cell>
          <cell r="B659" t="str">
            <v>Caixa coletora de sarjeta - CCS14</v>
          </cell>
          <cell r="E659" t="str">
            <v>und</v>
          </cell>
          <cell r="F659">
            <v>1577.09</v>
          </cell>
        </row>
        <row r="660">
          <cell r="A660" t="str">
            <v>2 S 04 930 15</v>
          </cell>
          <cell r="B660" t="str">
            <v>Caixa coletora de sarjeta - CCS 15</v>
          </cell>
          <cell r="E660" t="str">
            <v>und</v>
          </cell>
          <cell r="F660">
            <v>1552.25</v>
          </cell>
        </row>
        <row r="661">
          <cell r="A661" t="str">
            <v>2 S 04 930 16</v>
          </cell>
          <cell r="B661" t="str">
            <v>Caixa coletora de sarjeta - CCS 16</v>
          </cell>
          <cell r="E661" t="str">
            <v>und</v>
          </cell>
          <cell r="F661">
            <v>1527.42</v>
          </cell>
        </row>
        <row r="662">
          <cell r="A662" t="str">
            <v>2 S 04 930 17</v>
          </cell>
          <cell r="B662" t="str">
            <v>Caixa coletora de sarjeta - CCS 17</v>
          </cell>
          <cell r="E662" t="str">
            <v>und</v>
          </cell>
          <cell r="F662">
            <v>1834.04</v>
          </cell>
        </row>
        <row r="663">
          <cell r="A663" t="str">
            <v>2 S 04 930 18</v>
          </cell>
          <cell r="B663" t="str">
            <v>Caixa coletora de sarjeta - CCS 18</v>
          </cell>
          <cell r="E663" t="str">
            <v>und</v>
          </cell>
          <cell r="F663">
            <v>1809.2</v>
          </cell>
        </row>
        <row r="664">
          <cell r="A664" t="str">
            <v>2 S 04 930 19</v>
          </cell>
          <cell r="B664" t="str">
            <v>Caixa coletora de sarjeta - CCS 19</v>
          </cell>
          <cell r="E664" t="str">
            <v>und</v>
          </cell>
          <cell r="F664">
            <v>1784.37</v>
          </cell>
        </row>
        <row r="665">
          <cell r="A665" t="str">
            <v>2 S 04 930 20</v>
          </cell>
          <cell r="B665" t="str">
            <v>Caixa coletora de sarjeta - CCS 20</v>
          </cell>
          <cell r="E665" t="str">
            <v>und</v>
          </cell>
          <cell r="F665">
            <v>1759.53</v>
          </cell>
        </row>
        <row r="666">
          <cell r="A666" t="str">
            <v>2 S 04 931 01</v>
          </cell>
          <cell r="B666" t="str">
            <v>Caixa coletora de talvegue - CCT 01</v>
          </cell>
          <cell r="E666" t="str">
            <v>und</v>
          </cell>
          <cell r="F666">
            <v>926.31</v>
          </cell>
        </row>
        <row r="667">
          <cell r="A667" t="str">
            <v>2 S 04 931 02</v>
          </cell>
          <cell r="B667" t="str">
            <v>Caixa coletora de talvegue - CCT 02</v>
          </cell>
          <cell r="E667" t="str">
            <v>und</v>
          </cell>
          <cell r="F667">
            <v>901.48</v>
          </cell>
        </row>
        <row r="668">
          <cell r="A668" t="str">
            <v>2 S 04 931 03</v>
          </cell>
          <cell r="B668" t="str">
            <v>Caixa coletora de talvegue - CCT 03</v>
          </cell>
          <cell r="E668" t="str">
            <v>und</v>
          </cell>
          <cell r="F668">
            <v>879.02</v>
          </cell>
        </row>
        <row r="669">
          <cell r="A669" t="str">
            <v>2 S 04 931 04</v>
          </cell>
          <cell r="B669" t="str">
            <v>Caixa coletora de talvegue - CCT 04</v>
          </cell>
          <cell r="E669" t="str">
            <v>und</v>
          </cell>
          <cell r="F669">
            <v>851.81</v>
          </cell>
        </row>
        <row r="670">
          <cell r="A670" t="str">
            <v>2 S 04 931 05</v>
          </cell>
          <cell r="B670" t="str">
            <v>Caixa coletora de talvegue - CCT 05</v>
          </cell>
          <cell r="E670" t="str">
            <v>und</v>
          </cell>
          <cell r="F670">
            <v>1157.3499999999999</v>
          </cell>
        </row>
        <row r="671">
          <cell r="A671" t="str">
            <v>2 S 04 931 06</v>
          </cell>
          <cell r="B671" t="str">
            <v>Caixa coletora de talvegue - CCT 06</v>
          </cell>
          <cell r="E671" t="str">
            <v>und</v>
          </cell>
          <cell r="F671">
            <v>1133.5899999999999</v>
          </cell>
        </row>
        <row r="672">
          <cell r="A672" t="str">
            <v>2 S 04 931 07</v>
          </cell>
          <cell r="B672" t="str">
            <v>Caixa coletora de talvegue - CCT 07</v>
          </cell>
          <cell r="E672" t="str">
            <v>und</v>
          </cell>
          <cell r="F672">
            <v>1111.1400000000001</v>
          </cell>
        </row>
        <row r="673">
          <cell r="A673" t="str">
            <v>2 S 04 931 08</v>
          </cell>
          <cell r="B673" t="str">
            <v>Caixa coletora de talvegue - CCT 08</v>
          </cell>
          <cell r="E673" t="str">
            <v>und</v>
          </cell>
          <cell r="F673">
            <v>1182.18</v>
          </cell>
        </row>
        <row r="674">
          <cell r="A674" t="str">
            <v>2 S 04 931 09</v>
          </cell>
          <cell r="B674" t="str">
            <v>Caixa coletora de talvegue - CCT 09</v>
          </cell>
          <cell r="E674" t="str">
            <v>und</v>
          </cell>
          <cell r="F674">
            <v>1389.46</v>
          </cell>
        </row>
        <row r="675">
          <cell r="A675" t="str">
            <v>2 S 04 931 10</v>
          </cell>
          <cell r="B675" t="str">
            <v>Caixa coletora de talvegue - CCT 10</v>
          </cell>
          <cell r="E675" t="str">
            <v>und</v>
          </cell>
          <cell r="F675">
            <v>1365.71</v>
          </cell>
        </row>
        <row r="676">
          <cell r="A676" t="str">
            <v>2 S 04 931 11</v>
          </cell>
          <cell r="B676" t="str">
            <v>Caixa coletora de talvegue - CCT 11</v>
          </cell>
          <cell r="E676" t="str">
            <v>und</v>
          </cell>
          <cell r="F676">
            <v>1343.25</v>
          </cell>
        </row>
        <row r="677">
          <cell r="A677" t="str">
            <v>2 S 04 931 12</v>
          </cell>
          <cell r="B677" t="str">
            <v>Caixa coletora de talvegue - CCT 12</v>
          </cell>
          <cell r="E677" t="str">
            <v>und</v>
          </cell>
          <cell r="F677">
            <v>1316.04</v>
          </cell>
        </row>
        <row r="678">
          <cell r="A678" t="str">
            <v>2 S 04 931 13</v>
          </cell>
          <cell r="B678" t="str">
            <v>Caixa coletora de talvegue - CCT 13</v>
          </cell>
          <cell r="E678" t="str">
            <v>und</v>
          </cell>
          <cell r="F678">
            <v>1616.17</v>
          </cell>
        </row>
        <row r="679">
          <cell r="A679" t="str">
            <v>2 S 04 931 14</v>
          </cell>
          <cell r="B679" t="str">
            <v>Caixa coletora de talvegue - CCT 14</v>
          </cell>
          <cell r="E679" t="str">
            <v>und</v>
          </cell>
          <cell r="F679">
            <v>1591.34</v>
          </cell>
        </row>
        <row r="680">
          <cell r="A680" t="str">
            <v>2 S 04 931 15</v>
          </cell>
          <cell r="B680" t="str">
            <v>Caixa coletora de talvegue - CCT 15</v>
          </cell>
          <cell r="E680" t="str">
            <v>und</v>
          </cell>
          <cell r="F680">
            <v>1569.96</v>
          </cell>
        </row>
        <row r="681">
          <cell r="A681" t="str">
            <v>2 S 04 931 16</v>
          </cell>
          <cell r="B681" t="str">
            <v>Caixa coletora de talvegue - CCT 16</v>
          </cell>
          <cell r="E681" t="str">
            <v>und</v>
          </cell>
          <cell r="F681">
            <v>1542.75</v>
          </cell>
        </row>
        <row r="682">
          <cell r="A682" t="str">
            <v>2 S 04 931 17</v>
          </cell>
          <cell r="B682" t="str">
            <v>Caixa coletora de talvegue - CCT 17</v>
          </cell>
          <cell r="E682" t="str">
            <v>und</v>
          </cell>
          <cell r="F682">
            <v>1848.29</v>
          </cell>
        </row>
        <row r="683">
          <cell r="A683" t="str">
            <v>2 S 04 931 18</v>
          </cell>
          <cell r="B683" t="str">
            <v>Caixa coletora de talvegue - CCT 18</v>
          </cell>
          <cell r="E683" t="str">
            <v>und</v>
          </cell>
          <cell r="F683">
            <v>1823.45</v>
          </cell>
        </row>
        <row r="684">
          <cell r="A684" t="str">
            <v>2 S 04 931 19</v>
          </cell>
          <cell r="B684" t="str">
            <v>Caixa coletora de talvegue - CCT 19</v>
          </cell>
          <cell r="E684" t="str">
            <v>und</v>
          </cell>
          <cell r="F684">
            <v>1802.08</v>
          </cell>
        </row>
        <row r="685">
          <cell r="A685" t="str">
            <v>2 S 04 931 20</v>
          </cell>
          <cell r="B685" t="str">
            <v>Caixa coletora de talvegue - CCT 20</v>
          </cell>
          <cell r="E685" t="str">
            <v>und</v>
          </cell>
          <cell r="F685">
            <v>1774.87</v>
          </cell>
        </row>
        <row r="686">
          <cell r="A686" t="str">
            <v>2 S 04 940 01</v>
          </cell>
          <cell r="B686" t="str">
            <v>Descida d'água tipo rap. - calha concr. - DAR 01</v>
          </cell>
          <cell r="E686" t="str">
            <v>m</v>
          </cell>
          <cell r="F686">
            <v>98.8</v>
          </cell>
        </row>
        <row r="687">
          <cell r="A687" t="str">
            <v>2 S 04 940 02</v>
          </cell>
          <cell r="B687" t="str">
            <v>Descida d'água tipo rap. - canal retang.- DAR 02</v>
          </cell>
          <cell r="E687" t="str">
            <v>m</v>
          </cell>
          <cell r="F687">
            <v>50.34</v>
          </cell>
        </row>
        <row r="688">
          <cell r="A688" t="str">
            <v>2 S 04 940 03</v>
          </cell>
          <cell r="B688" t="str">
            <v>Descida d'água tipo rap. - canal retang.- DAR 03</v>
          </cell>
          <cell r="E688" t="str">
            <v>m</v>
          </cell>
          <cell r="F688">
            <v>73.92</v>
          </cell>
        </row>
        <row r="689">
          <cell r="A689" t="str">
            <v>2 S 04 940 04</v>
          </cell>
          <cell r="B689" t="str">
            <v>Descida d'água tipo rap. - calha metálica - DAR</v>
          </cell>
          <cell r="E689" t="str">
            <v>m</v>
          </cell>
          <cell r="F689">
            <v>131.97999999999999</v>
          </cell>
        </row>
        <row r="690">
          <cell r="A690" t="str">
            <v>2 S 04 941 01</v>
          </cell>
          <cell r="B690" t="str">
            <v>Descida d'água aterros em degraus - DAD 01</v>
          </cell>
          <cell r="E690" t="str">
            <v>m</v>
          </cell>
          <cell r="F690">
            <v>67.7</v>
          </cell>
        </row>
        <row r="691">
          <cell r="A691" t="str">
            <v>2 S 04 941 02</v>
          </cell>
          <cell r="B691" t="str">
            <v>Descida d'água aterros em degraus - arm - DAD</v>
          </cell>
          <cell r="E691" t="str">
            <v>m</v>
          </cell>
          <cell r="F691">
            <v>97.2</v>
          </cell>
        </row>
        <row r="692">
          <cell r="A692" t="str">
            <v>2 S 04 941 03</v>
          </cell>
          <cell r="B692" t="str">
            <v>Descida d'água aterros em degraus - DAD 03</v>
          </cell>
          <cell r="E692" t="str">
            <v>m</v>
          </cell>
          <cell r="F692">
            <v>177.28</v>
          </cell>
        </row>
        <row r="693">
          <cell r="A693" t="str">
            <v>2 S 04 941 04</v>
          </cell>
          <cell r="B693" t="str">
            <v>Descida d'água aterros em degraus - arm - DAD</v>
          </cell>
          <cell r="E693" t="str">
            <v>m</v>
          </cell>
          <cell r="F693">
            <v>226.16</v>
          </cell>
        </row>
        <row r="694">
          <cell r="A694" t="str">
            <v>2 S 04 941 05</v>
          </cell>
          <cell r="B694" t="str">
            <v>Descida d'água aterros em degraus - DAD 05</v>
          </cell>
          <cell r="E694" t="str">
            <v>m</v>
          </cell>
          <cell r="F694">
            <v>214.38</v>
          </cell>
        </row>
        <row r="695">
          <cell r="A695" t="str">
            <v>2 S 04 941 06</v>
          </cell>
          <cell r="B695" t="str">
            <v>Descida d'água aterros em degraus - arm - DAD</v>
          </cell>
          <cell r="E695" t="str">
            <v>m</v>
          </cell>
          <cell r="F695">
            <v>301.01</v>
          </cell>
        </row>
        <row r="696">
          <cell r="A696" t="str">
            <v>2 S 04 941 07</v>
          </cell>
          <cell r="B696" t="str">
            <v>Descida d'água aterros em degraus - DAD 07</v>
          </cell>
          <cell r="E696" t="str">
            <v>m</v>
          </cell>
          <cell r="F696">
            <v>252.6</v>
          </cell>
        </row>
        <row r="697">
          <cell r="A697" t="str">
            <v>2 S 04 941 08</v>
          </cell>
          <cell r="B697" t="str">
            <v>Descida d'água aterros em degraus - arm - DAD</v>
          </cell>
          <cell r="E697" t="str">
            <v>m</v>
          </cell>
          <cell r="F697">
            <v>349.95</v>
          </cell>
        </row>
        <row r="698">
          <cell r="A698" t="str">
            <v>2 S 04 941 09</v>
          </cell>
          <cell r="B698" t="str">
            <v>Descida d'água aterros em degraus - DAD 09</v>
          </cell>
          <cell r="E698" t="str">
            <v>m</v>
          </cell>
          <cell r="F698">
            <v>288.38</v>
          </cell>
        </row>
        <row r="699">
          <cell r="A699" t="str">
            <v>2 S 04 941 10</v>
          </cell>
          <cell r="B699" t="str">
            <v>Descida d'água aterros em degraus - arm - DAD</v>
          </cell>
          <cell r="E699" t="str">
            <v>m</v>
          </cell>
          <cell r="F699">
            <v>398.76</v>
          </cell>
        </row>
        <row r="700">
          <cell r="A700" t="str">
            <v>2 S 04 941 11</v>
          </cell>
          <cell r="B700" t="str">
            <v>Descida d'água aterros em degraus - DAD 11</v>
          </cell>
          <cell r="E700" t="str">
            <v>m</v>
          </cell>
          <cell r="F700">
            <v>379.25</v>
          </cell>
        </row>
        <row r="701">
          <cell r="A701" t="str">
            <v>2 S 04 941 12</v>
          </cell>
          <cell r="B701" t="str">
            <v>Descida d'água aterros em degraus - arm - dad 12</v>
          </cell>
          <cell r="E701" t="str">
            <v>m</v>
          </cell>
          <cell r="F701">
            <v>521.38</v>
          </cell>
        </row>
        <row r="702">
          <cell r="A702" t="str">
            <v>2 S 04 941 13</v>
          </cell>
          <cell r="B702" t="str">
            <v>Descida d'água aterros em degraus - DAD 13</v>
          </cell>
          <cell r="E702" t="str">
            <v>m</v>
          </cell>
          <cell r="F702">
            <v>356.33</v>
          </cell>
        </row>
        <row r="703">
          <cell r="A703" t="str">
            <v>2 S 04 941 14</v>
          </cell>
          <cell r="B703" t="str">
            <v>Descida d'água aterros em degraus - arm - DAD 14</v>
          </cell>
          <cell r="E703" t="str">
            <v>m</v>
          </cell>
          <cell r="F703">
            <v>489.91</v>
          </cell>
        </row>
        <row r="704">
          <cell r="A704" t="str">
            <v>2 S 04 941 15</v>
          </cell>
          <cell r="B704" t="str">
            <v>Descida d'água aterros em degraus - DAD 15</v>
          </cell>
          <cell r="E704" t="str">
            <v>m</v>
          </cell>
          <cell r="F704">
            <v>407.72</v>
          </cell>
        </row>
        <row r="705">
          <cell r="A705" t="str">
            <v>2 S 04 941 16</v>
          </cell>
          <cell r="B705" t="str">
            <v>Descida d'água aterros em degraus - arm - DAD 16</v>
          </cell>
          <cell r="E705" t="str">
            <v>m</v>
          </cell>
          <cell r="F705">
            <v>559.28</v>
          </cell>
        </row>
        <row r="706">
          <cell r="A706" t="str">
            <v>2 S 04 941 17</v>
          </cell>
          <cell r="B706" t="str">
            <v>Descida d'água aterros em degraus - DAD 17</v>
          </cell>
          <cell r="E706" t="str">
            <v>m</v>
          </cell>
          <cell r="F706">
            <v>521.67999999999995</v>
          </cell>
        </row>
        <row r="707">
          <cell r="A707" t="str">
            <v>2 S 04 941 18</v>
          </cell>
          <cell r="B707" t="str">
            <v>Descida d'água aterros em degraus - arm - DAD 18</v>
          </cell>
          <cell r="E707" t="str">
            <v>m</v>
          </cell>
          <cell r="F707">
            <v>710.29</v>
          </cell>
        </row>
        <row r="708">
          <cell r="A708" t="str">
            <v>2 S 04 941 31</v>
          </cell>
          <cell r="B708" t="str">
            <v>Descida d'água cortes em degraus - DCD 01</v>
          </cell>
          <cell r="E708" t="str">
            <v>m</v>
          </cell>
          <cell r="F708">
            <v>68.489999999999995</v>
          </cell>
        </row>
        <row r="709">
          <cell r="A709" t="str">
            <v>2 S 04 941 32</v>
          </cell>
          <cell r="B709" t="str">
            <v>Descida d'água cortes em degraus - arm - DCD 02</v>
          </cell>
          <cell r="E709" t="str">
            <v>m</v>
          </cell>
          <cell r="F709">
            <v>98.09</v>
          </cell>
        </row>
        <row r="710">
          <cell r="A710" t="str">
            <v>2 S 04 941 33</v>
          </cell>
          <cell r="B710" t="str">
            <v>Descida d'água cortes em degraus - DCD 03</v>
          </cell>
          <cell r="E710" t="str">
            <v>m</v>
          </cell>
          <cell r="F710">
            <v>107.74</v>
          </cell>
        </row>
        <row r="711">
          <cell r="A711" t="str">
            <v>2 S 04 941 34</v>
          </cell>
          <cell r="B711" t="str">
            <v>Descida d'água cortes em degraus - arm - DCD 04</v>
          </cell>
          <cell r="E711" t="str">
            <v>m</v>
          </cell>
          <cell r="F711">
            <v>154.69</v>
          </cell>
        </row>
        <row r="712">
          <cell r="A712" t="str">
            <v>2 S 04 942 01</v>
          </cell>
          <cell r="B712" t="str">
            <v>Entrada d'água - EDA 01</v>
          </cell>
          <cell r="E712" t="str">
            <v>und</v>
          </cell>
          <cell r="F712">
            <v>28.55</v>
          </cell>
        </row>
        <row r="713">
          <cell r="A713" t="str">
            <v>2 S 04 942 02</v>
          </cell>
          <cell r="B713" t="str">
            <v>Entrada d'água - EDA 02</v>
          </cell>
          <cell r="E713" t="str">
            <v>und</v>
          </cell>
          <cell r="F713">
            <v>34.96</v>
          </cell>
        </row>
        <row r="714">
          <cell r="A714" t="str">
            <v>2 S 04 950 01</v>
          </cell>
          <cell r="B714" t="str">
            <v>Dissipador de energia - DES 01</v>
          </cell>
          <cell r="E714" t="str">
            <v>und</v>
          </cell>
          <cell r="F714">
            <v>124.94</v>
          </cell>
        </row>
        <row r="715">
          <cell r="A715" t="str">
            <v>2 S 04 950 02</v>
          </cell>
          <cell r="B715" t="str">
            <v>Dissipador de energia - DES 02</v>
          </cell>
          <cell r="E715" t="str">
            <v>und</v>
          </cell>
          <cell r="F715">
            <v>148.59</v>
          </cell>
        </row>
        <row r="716">
          <cell r="A716" t="str">
            <v>2 S 04 950 03</v>
          </cell>
          <cell r="B716" t="str">
            <v>Dissipador de energia - DES 03</v>
          </cell>
          <cell r="E716" t="str">
            <v>und</v>
          </cell>
          <cell r="F716">
            <v>177.12</v>
          </cell>
        </row>
        <row r="717">
          <cell r="A717" t="str">
            <v>2 S 04 950 04</v>
          </cell>
          <cell r="B717" t="str">
            <v>Dissipador de energia - DES04</v>
          </cell>
          <cell r="E717" t="str">
            <v>und</v>
          </cell>
          <cell r="F717">
            <v>216.44</v>
          </cell>
        </row>
        <row r="718">
          <cell r="A718" t="str">
            <v>2 S 04 950 21</v>
          </cell>
          <cell r="B718" t="str">
            <v>Dissipador de energia - DEB 01</v>
          </cell>
          <cell r="E718" t="str">
            <v>und</v>
          </cell>
          <cell r="F718">
            <v>152.07</v>
          </cell>
        </row>
        <row r="719">
          <cell r="A719" t="str">
            <v>2 S 04 950 22</v>
          </cell>
          <cell r="B719" t="str">
            <v>Dissipador de energia - DEB 02</v>
          </cell>
          <cell r="E719" t="str">
            <v>und</v>
          </cell>
          <cell r="F719">
            <v>498.54</v>
          </cell>
        </row>
        <row r="720">
          <cell r="A720" t="str">
            <v>2 S 04 950 23</v>
          </cell>
          <cell r="B720" t="str">
            <v>Dissipador de energia - DEB 03</v>
          </cell>
          <cell r="E720" t="str">
            <v>und</v>
          </cell>
          <cell r="F720">
            <v>798.34</v>
          </cell>
        </row>
        <row r="721">
          <cell r="A721" t="str">
            <v>2 S 04 950 24</v>
          </cell>
          <cell r="B721" t="str">
            <v>Dissipador de energia - DEB 04</v>
          </cell>
          <cell r="E721" t="str">
            <v>und</v>
          </cell>
          <cell r="F721">
            <v>1172.0999999999999</v>
          </cell>
        </row>
        <row r="722">
          <cell r="A722" t="str">
            <v>2 S 04 950 25</v>
          </cell>
          <cell r="B722" t="str">
            <v>Dissipador de energia - DEB 05</v>
          </cell>
          <cell r="E722" t="str">
            <v>und</v>
          </cell>
          <cell r="F722">
            <v>1590.25</v>
          </cell>
        </row>
        <row r="723">
          <cell r="A723" t="str">
            <v>2 S 04 950 26</v>
          </cell>
          <cell r="B723" t="str">
            <v>Dissipador de energia - DEB 06</v>
          </cell>
          <cell r="E723" t="str">
            <v>und</v>
          </cell>
          <cell r="F723">
            <v>2611.79</v>
          </cell>
        </row>
        <row r="724">
          <cell r="A724" t="str">
            <v>2 S 04 950 27</v>
          </cell>
          <cell r="B724" t="str">
            <v>Dissipador de energia - DEB 07</v>
          </cell>
          <cell r="E724" t="str">
            <v>und</v>
          </cell>
          <cell r="F724">
            <v>1660.19</v>
          </cell>
        </row>
        <row r="725">
          <cell r="A725" t="str">
            <v>2 S 04 950 28</v>
          </cell>
          <cell r="B725" t="str">
            <v>Dissipador de energia - DEB 08</v>
          </cell>
          <cell r="E725" t="str">
            <v>und</v>
          </cell>
          <cell r="F725">
            <v>2257.5500000000002</v>
          </cell>
        </row>
        <row r="726">
          <cell r="A726" t="str">
            <v>2 S 04 950 29</v>
          </cell>
          <cell r="B726" t="str">
            <v>Dissipador de energia - DEB 09</v>
          </cell>
          <cell r="E726" t="str">
            <v>und</v>
          </cell>
          <cell r="F726">
            <v>3589.18</v>
          </cell>
        </row>
        <row r="727">
          <cell r="A727" t="str">
            <v>2 S 04 950 30</v>
          </cell>
          <cell r="B727" t="str">
            <v>Dissipador de energia - DEB 10</v>
          </cell>
          <cell r="E727" t="str">
            <v>und</v>
          </cell>
          <cell r="F727">
            <v>2149.31</v>
          </cell>
        </row>
        <row r="728">
          <cell r="A728" t="str">
            <v>2 S 04 950 31</v>
          </cell>
          <cell r="B728" t="str">
            <v>Dissipador de energia - DEB 11</v>
          </cell>
          <cell r="E728" t="str">
            <v>und</v>
          </cell>
          <cell r="F728">
            <v>2924.69</v>
          </cell>
        </row>
        <row r="729">
          <cell r="A729" t="str">
            <v>2 S 04 950 32</v>
          </cell>
          <cell r="B729" t="str">
            <v>Dissipador de energia - DEB 12</v>
          </cell>
          <cell r="E729" t="str">
            <v>und</v>
          </cell>
          <cell r="F729">
            <v>4566.1099999999997</v>
          </cell>
        </row>
        <row r="730">
          <cell r="A730" t="str">
            <v>2 S 04 950 51</v>
          </cell>
          <cell r="B730" t="str">
            <v>Dissipador de energia - DED 01</v>
          </cell>
          <cell r="E730" t="str">
            <v>und</v>
          </cell>
          <cell r="F730">
            <v>169.25</v>
          </cell>
        </row>
        <row r="731">
          <cell r="A731" t="str">
            <v>2 S 04 960 01</v>
          </cell>
          <cell r="B731" t="str">
            <v>Boca de lobo simples grelha concr. - BLS 01</v>
          </cell>
          <cell r="E731" t="str">
            <v>und</v>
          </cell>
          <cell r="F731">
            <v>313.18</v>
          </cell>
        </row>
        <row r="732">
          <cell r="A732" t="str">
            <v>2 S 04 960 02</v>
          </cell>
          <cell r="B732" t="str">
            <v>Boca de lobo simples grelha concr. - BLS 02</v>
          </cell>
          <cell r="E732" t="str">
            <v>und</v>
          </cell>
          <cell r="F732">
            <v>389.8</v>
          </cell>
        </row>
        <row r="733">
          <cell r="A733" t="str">
            <v>2 S 04 960 03</v>
          </cell>
          <cell r="B733" t="str">
            <v>Boca de lobo simples grelha concr. - BLS 03</v>
          </cell>
          <cell r="E733" t="str">
            <v>und</v>
          </cell>
          <cell r="F733">
            <v>466.53</v>
          </cell>
        </row>
        <row r="734">
          <cell r="A734" t="str">
            <v>2 S 04 960 04</v>
          </cell>
          <cell r="B734" t="str">
            <v>Boca de lobo simples grelha concr. - BLS 04</v>
          </cell>
          <cell r="E734" t="str">
            <v>und</v>
          </cell>
          <cell r="F734">
            <v>529.41</v>
          </cell>
        </row>
        <row r="735">
          <cell r="A735" t="str">
            <v>2 S 04 960 05</v>
          </cell>
          <cell r="B735" t="str">
            <v>Boca de lobo simples grelha concr. - BLS 05</v>
          </cell>
          <cell r="E735" t="str">
            <v>und</v>
          </cell>
          <cell r="F735">
            <v>616.46</v>
          </cell>
        </row>
        <row r="736">
          <cell r="A736" t="str">
            <v>2 S 04 960 06</v>
          </cell>
          <cell r="B736" t="str">
            <v>Boca de lobo simples grelha concr. - BLS 06</v>
          </cell>
          <cell r="E736" t="str">
            <v>und</v>
          </cell>
          <cell r="F736">
            <v>693.08</v>
          </cell>
        </row>
        <row r="737">
          <cell r="A737" t="str">
            <v>2 S 04 960 07</v>
          </cell>
          <cell r="B737" t="str">
            <v>Boca de lobo simples grelha concr. - BLS 07</v>
          </cell>
          <cell r="E737" t="str">
            <v>und</v>
          </cell>
          <cell r="F737">
            <v>769.81</v>
          </cell>
        </row>
        <row r="738">
          <cell r="A738" t="str">
            <v>2 S 04 961 01</v>
          </cell>
          <cell r="B738" t="str">
            <v>Boca de lobo dupla com grelha de concreto - BLD 01</v>
          </cell>
          <cell r="E738" t="str">
            <v>und</v>
          </cell>
          <cell r="F738">
            <v>603.79999999999995</v>
          </cell>
        </row>
        <row r="739">
          <cell r="A739" t="str">
            <v>2 S 04 961 02</v>
          </cell>
          <cell r="B739" t="str">
            <v>Boca de lobo dupla com grelha de concreto - BLD 02</v>
          </cell>
          <cell r="E739" t="str">
            <v>und</v>
          </cell>
          <cell r="F739">
            <v>729.55</v>
          </cell>
        </row>
        <row r="740">
          <cell r="A740" t="str">
            <v>2 S 04 961 03</v>
          </cell>
          <cell r="B740" t="str">
            <v>Boca de lobo dupla com grelha de concreto - BLD 03</v>
          </cell>
          <cell r="E740" t="str">
            <v>und</v>
          </cell>
          <cell r="F740">
            <v>858.72</v>
          </cell>
        </row>
        <row r="741">
          <cell r="A741" t="str">
            <v>2 S 04 961 04</v>
          </cell>
          <cell r="B741" t="str">
            <v>Boca de lobo dupla com grelha de concreto - BLD 04</v>
          </cell>
          <cell r="E741" t="str">
            <v>und</v>
          </cell>
          <cell r="F741">
            <v>984.47</v>
          </cell>
        </row>
        <row r="742">
          <cell r="A742" t="str">
            <v>2 S 04 961 05</v>
          </cell>
          <cell r="B742" t="str">
            <v>Boca de lobo dupla com grelha de concreto - BLD 05</v>
          </cell>
          <cell r="E742" t="str">
            <v>und</v>
          </cell>
          <cell r="F742">
            <v>1110.22</v>
          </cell>
        </row>
        <row r="743">
          <cell r="A743" t="str">
            <v>2 S 04 961 06</v>
          </cell>
          <cell r="B743" t="str">
            <v>Boca de lobo dupla com grelha de concreto - BLD 06</v>
          </cell>
          <cell r="E743" t="str">
            <v>und</v>
          </cell>
          <cell r="F743">
            <v>1239.4000000000001</v>
          </cell>
        </row>
        <row r="744">
          <cell r="A744" t="str">
            <v>2 S 04 961 07</v>
          </cell>
          <cell r="B744" t="str">
            <v>Boca de lobo dupla com grelha de concreto - BLD 07</v>
          </cell>
          <cell r="E744" t="str">
            <v>und</v>
          </cell>
          <cell r="F744">
            <v>1365.15</v>
          </cell>
        </row>
        <row r="745">
          <cell r="A745" t="str">
            <v>2 S 04 962 01</v>
          </cell>
          <cell r="B745" t="str">
            <v>Caixa de ligação e passagem - CLP 01</v>
          </cell>
          <cell r="E745" t="str">
            <v>und</v>
          </cell>
          <cell r="F745">
            <v>610.66</v>
          </cell>
        </row>
        <row r="746">
          <cell r="A746" t="str">
            <v>2 S 04 962 02</v>
          </cell>
          <cell r="B746" t="str">
            <v>Caixa de ligação e passagem - CLP 02</v>
          </cell>
          <cell r="E746" t="str">
            <v>und</v>
          </cell>
          <cell r="F746">
            <v>591.71</v>
          </cell>
        </row>
        <row r="747">
          <cell r="A747" t="str">
            <v>2 S 04 962 03</v>
          </cell>
          <cell r="B747" t="str">
            <v>Caixa de ligação e passagem - CLP 03</v>
          </cell>
          <cell r="E747" t="str">
            <v>und</v>
          </cell>
          <cell r="F747">
            <v>833.32</v>
          </cell>
        </row>
        <row r="748">
          <cell r="A748" t="str">
            <v>2 S 04 962 04</v>
          </cell>
          <cell r="B748" t="str">
            <v>Caixa de ligação e passagem - CLP 04</v>
          </cell>
          <cell r="E748" t="str">
            <v>und</v>
          </cell>
          <cell r="F748">
            <v>1060.18</v>
          </cell>
        </row>
        <row r="749">
          <cell r="A749" t="str">
            <v>2 S 04 962 05</v>
          </cell>
          <cell r="B749" t="str">
            <v>Caixa de ligação e passagem - CLP 05</v>
          </cell>
          <cell r="E749" t="str">
            <v>und</v>
          </cell>
          <cell r="F749">
            <v>1247.31</v>
          </cell>
        </row>
        <row r="750">
          <cell r="A750" t="str">
            <v>2 S 04 962 06</v>
          </cell>
          <cell r="B750" t="str">
            <v>Caixa de ligação e passagem - CLP 06</v>
          </cell>
          <cell r="E750" t="str">
            <v>und</v>
          </cell>
          <cell r="F750">
            <v>1554.04</v>
          </cell>
        </row>
        <row r="751">
          <cell r="A751" t="str">
            <v>2 S 04 962 07</v>
          </cell>
          <cell r="B751" t="str">
            <v>Caixa de ligação e passagem - CLP 07</v>
          </cell>
          <cell r="E751" t="str">
            <v>und</v>
          </cell>
          <cell r="F751">
            <v>726.46</v>
          </cell>
        </row>
        <row r="752">
          <cell r="A752" t="str">
            <v>2 S 04 962 08</v>
          </cell>
          <cell r="B752" t="str">
            <v>Caixa de ligação e passagem - CLP 08</v>
          </cell>
          <cell r="E752" t="str">
            <v>und</v>
          </cell>
          <cell r="F752">
            <v>704.35</v>
          </cell>
        </row>
        <row r="753">
          <cell r="A753" t="str">
            <v>2 S 04 962 09</v>
          </cell>
          <cell r="B753" t="str">
            <v>Caixa de ligação e passagem - CLP 09</v>
          </cell>
          <cell r="E753" t="str">
            <v>und</v>
          </cell>
          <cell r="F753">
            <v>971.12</v>
          </cell>
        </row>
        <row r="754">
          <cell r="A754" t="str">
            <v>2 S 04 962 10</v>
          </cell>
          <cell r="B754" t="str">
            <v>Caixa de ligação e passagem - CLP 10</v>
          </cell>
          <cell r="E754" t="str">
            <v>und</v>
          </cell>
          <cell r="F754">
            <v>1206.74</v>
          </cell>
        </row>
        <row r="755">
          <cell r="A755" t="str">
            <v>2 S 04 962 11</v>
          </cell>
          <cell r="B755" t="str">
            <v>Caixa de ligação e passagem - CLP 11</v>
          </cell>
          <cell r="E755" t="str">
            <v>und</v>
          </cell>
          <cell r="F755">
            <v>1405.78</v>
          </cell>
        </row>
        <row r="756">
          <cell r="A756" t="str">
            <v>2 S 04 962 12</v>
          </cell>
          <cell r="B756" t="str">
            <v>Caixa de ligação e passagem - CLP 12</v>
          </cell>
          <cell r="E756" t="str">
            <v>und</v>
          </cell>
          <cell r="F756">
            <v>1709.41</v>
          </cell>
        </row>
        <row r="757">
          <cell r="A757" t="str">
            <v>2 S 04 962 13</v>
          </cell>
          <cell r="B757" t="str">
            <v>Caixa de ligação e passagem - CLP 13</v>
          </cell>
          <cell r="E757" t="str">
            <v>und</v>
          </cell>
          <cell r="F757">
            <v>845.41</v>
          </cell>
        </row>
        <row r="758">
          <cell r="A758" t="str">
            <v>2 S 04 962 14</v>
          </cell>
          <cell r="B758" t="str">
            <v>Caixa de ligação e passagem - CLP 14</v>
          </cell>
          <cell r="E758" t="str">
            <v>und</v>
          </cell>
          <cell r="F758">
            <v>826.46</v>
          </cell>
        </row>
        <row r="759">
          <cell r="A759" t="str">
            <v>2 S 04 962 15</v>
          </cell>
          <cell r="B759" t="str">
            <v>Caixa de ligação e passagem - CLP 15</v>
          </cell>
          <cell r="E759" t="str">
            <v>und</v>
          </cell>
          <cell r="F759">
            <v>1118.3900000000001</v>
          </cell>
        </row>
        <row r="760">
          <cell r="A760" t="str">
            <v>2 S 04 962 16</v>
          </cell>
          <cell r="B760" t="str">
            <v>Caixa de ligação e passagem - CLP 16</v>
          </cell>
          <cell r="E760" t="str">
            <v>und</v>
          </cell>
          <cell r="F760">
            <v>1369.08</v>
          </cell>
        </row>
        <row r="761">
          <cell r="A761" t="str">
            <v>2 S 04 962 17</v>
          </cell>
          <cell r="B761" t="str">
            <v>Caixa de ligação e passagem - CLP 17</v>
          </cell>
          <cell r="E761" t="str">
            <v>und</v>
          </cell>
          <cell r="F761">
            <v>1576.88</v>
          </cell>
        </row>
        <row r="762">
          <cell r="A762" t="str">
            <v>2 S 04 962 18</v>
          </cell>
          <cell r="B762" t="str">
            <v>Caixa de ligação e passagem - CLP 18</v>
          </cell>
          <cell r="E762" t="str">
            <v>und</v>
          </cell>
          <cell r="F762">
            <v>1899.96</v>
          </cell>
        </row>
        <row r="763">
          <cell r="A763" t="str">
            <v>2 S 04 963 01</v>
          </cell>
          <cell r="B763" t="str">
            <v>Poço de visita - PVI 01</v>
          </cell>
          <cell r="E763" t="str">
            <v>und</v>
          </cell>
          <cell r="F763">
            <v>817.12</v>
          </cell>
        </row>
        <row r="764">
          <cell r="A764" t="str">
            <v>2 S 04 963 02</v>
          </cell>
          <cell r="B764" t="str">
            <v>Poço de visita - PVI 02</v>
          </cell>
          <cell r="E764" t="str">
            <v>und</v>
          </cell>
          <cell r="F764">
            <v>792.86</v>
          </cell>
        </row>
        <row r="765">
          <cell r="A765" t="str">
            <v>2 S 04 963 03</v>
          </cell>
          <cell r="B765" t="str">
            <v>Poço de visita - PVI 03</v>
          </cell>
          <cell r="E765" t="str">
            <v>und</v>
          </cell>
          <cell r="F765">
            <v>944.03</v>
          </cell>
        </row>
        <row r="766">
          <cell r="A766" t="str">
            <v>2 S 04 963 04</v>
          </cell>
          <cell r="B766" t="str">
            <v>Poço de visita - PVI 04</v>
          </cell>
          <cell r="E766" t="str">
            <v>und</v>
          </cell>
          <cell r="F766">
            <v>1133.06</v>
          </cell>
        </row>
        <row r="767">
          <cell r="A767" t="str">
            <v>2 S 04 963 05</v>
          </cell>
          <cell r="B767" t="str">
            <v>Poço de visita - PVI 05</v>
          </cell>
          <cell r="E767" t="str">
            <v>und</v>
          </cell>
          <cell r="F767">
            <v>1324.59</v>
          </cell>
        </row>
        <row r="768">
          <cell r="A768" t="str">
            <v>2 S 04 963 06</v>
          </cell>
          <cell r="B768" t="str">
            <v>Poço de visita - PVI 06</v>
          </cell>
          <cell r="E768" t="str">
            <v>und</v>
          </cell>
          <cell r="F768">
            <v>1625.81</v>
          </cell>
        </row>
        <row r="769">
          <cell r="A769" t="str">
            <v>2 S 04 963 07</v>
          </cell>
          <cell r="B769" t="str">
            <v>Poço de visita - PVI 07</v>
          </cell>
          <cell r="E769" t="str">
            <v>und</v>
          </cell>
          <cell r="F769">
            <v>940.74</v>
          </cell>
        </row>
        <row r="770">
          <cell r="A770" t="str">
            <v>2 S 04 963 08</v>
          </cell>
          <cell r="B770" t="str">
            <v>Poço de visita - PVI 08</v>
          </cell>
          <cell r="E770" t="str">
            <v>und</v>
          </cell>
          <cell r="F770">
            <v>921.79</v>
          </cell>
        </row>
        <row r="771">
          <cell r="A771" t="str">
            <v>2 S 04 963 09</v>
          </cell>
          <cell r="B771" t="str">
            <v>Poço de visita - PVI 09</v>
          </cell>
          <cell r="E771" t="str">
            <v>und</v>
          </cell>
          <cell r="F771">
            <v>1086.21</v>
          </cell>
        </row>
        <row r="772">
          <cell r="A772" t="str">
            <v>2 S 04 963 10</v>
          </cell>
          <cell r="B772" t="str">
            <v>Poço de visita - PVI 10</v>
          </cell>
          <cell r="E772" t="str">
            <v>und</v>
          </cell>
          <cell r="F772">
            <v>1258.0999999999999</v>
          </cell>
        </row>
        <row r="773">
          <cell r="A773" t="str">
            <v>2 S 04 963 11</v>
          </cell>
          <cell r="B773" t="str">
            <v>Poço de visita - PVI 11</v>
          </cell>
          <cell r="E773" t="str">
            <v>und</v>
          </cell>
          <cell r="F773">
            <v>1483.06</v>
          </cell>
        </row>
        <row r="774">
          <cell r="A774" t="str">
            <v>2 S 04 963 12</v>
          </cell>
          <cell r="B774" t="str">
            <v>Poço de visita - PVI 12</v>
          </cell>
          <cell r="E774" t="str">
            <v>und</v>
          </cell>
          <cell r="F774">
            <v>1800.58</v>
          </cell>
        </row>
        <row r="775">
          <cell r="A775" t="str">
            <v>2 S 04 963 13</v>
          </cell>
          <cell r="B775" t="str">
            <v>Poço de visita - PVI 13</v>
          </cell>
          <cell r="E775" t="str">
            <v>und</v>
          </cell>
          <cell r="F775">
            <v>1117.4100000000001</v>
          </cell>
        </row>
        <row r="776">
          <cell r="A776" t="str">
            <v>2 S 04 963 14</v>
          </cell>
          <cell r="B776" t="str">
            <v>Poço de visita - PVI 14</v>
          </cell>
          <cell r="E776" t="str">
            <v>und</v>
          </cell>
          <cell r="F776">
            <v>1060.2</v>
          </cell>
        </row>
        <row r="777">
          <cell r="A777" t="str">
            <v>2 S 04 963 15</v>
          </cell>
          <cell r="B777" t="str">
            <v>Poço de visita - PVI 15</v>
          </cell>
          <cell r="E777" t="str">
            <v>und</v>
          </cell>
          <cell r="F777">
            <v>1241.01</v>
          </cell>
        </row>
        <row r="778">
          <cell r="A778" t="str">
            <v>2 S 04 963 16</v>
          </cell>
          <cell r="B778" t="str">
            <v>Poço de visita - PVI 16</v>
          </cell>
          <cell r="E778" t="str">
            <v>und</v>
          </cell>
          <cell r="F778">
            <v>1445.11</v>
          </cell>
        </row>
        <row r="779">
          <cell r="A779" t="str">
            <v>2 S 04 963 17</v>
          </cell>
          <cell r="B779" t="str">
            <v>Poço de visita - PVI 17</v>
          </cell>
          <cell r="E779" t="str">
            <v>und</v>
          </cell>
          <cell r="F779">
            <v>1654.16</v>
          </cell>
        </row>
        <row r="780">
          <cell r="A780" t="str">
            <v>2 S 04 963 18</v>
          </cell>
          <cell r="B780" t="str">
            <v>Poço de visita - PVI 18</v>
          </cell>
          <cell r="E780" t="str">
            <v>und</v>
          </cell>
          <cell r="F780">
            <v>1987.98</v>
          </cell>
        </row>
        <row r="781">
          <cell r="A781" t="str">
            <v>2 S 04 963 31</v>
          </cell>
          <cell r="B781" t="str">
            <v>Chaminé dos poços de visita - CPV 01</v>
          </cell>
          <cell r="E781" t="str">
            <v>und</v>
          </cell>
          <cell r="F781">
            <v>562.11</v>
          </cell>
        </row>
        <row r="782">
          <cell r="A782" t="str">
            <v>2 S 04 963 32</v>
          </cell>
          <cell r="B782" t="str">
            <v>Chaminé dos poços de visita - CPV 02</v>
          </cell>
          <cell r="E782" t="str">
            <v>und</v>
          </cell>
          <cell r="F782">
            <v>645.38</v>
          </cell>
        </row>
        <row r="783">
          <cell r="A783" t="str">
            <v>2 S 04 963 33</v>
          </cell>
          <cell r="B783" t="str">
            <v>Chaminé dos poços de visita - CPV 03</v>
          </cell>
          <cell r="E783" t="str">
            <v>und</v>
          </cell>
          <cell r="F783">
            <v>724.79</v>
          </cell>
        </row>
        <row r="784">
          <cell r="A784" t="str">
            <v>2 S 04 963 34</v>
          </cell>
          <cell r="B784" t="str">
            <v>Chaminé dos poços de visita - CPV 04</v>
          </cell>
          <cell r="E784" t="str">
            <v>und</v>
          </cell>
          <cell r="F784">
            <v>808.65</v>
          </cell>
        </row>
        <row r="785">
          <cell r="A785" t="str">
            <v>2 S 04 963 35</v>
          </cell>
          <cell r="B785" t="str">
            <v>Chaminé dos poços de visita - CPV 05</v>
          </cell>
          <cell r="E785" t="str">
            <v>und</v>
          </cell>
          <cell r="F785">
            <v>888.46</v>
          </cell>
        </row>
        <row r="786">
          <cell r="A786" t="str">
            <v>2 S 04 963 36</v>
          </cell>
          <cell r="B786" t="str">
            <v>Chaminé dos poços de visita - CPV 06</v>
          </cell>
          <cell r="E786" t="str">
            <v>und</v>
          </cell>
          <cell r="F786">
            <v>971.33</v>
          </cell>
        </row>
        <row r="787">
          <cell r="A787" t="str">
            <v>2 S 04 963 37</v>
          </cell>
          <cell r="B787" t="str">
            <v>Chaminé dos poços de visita - CPV 07</v>
          </cell>
          <cell r="E787" t="str">
            <v>und</v>
          </cell>
          <cell r="F787">
            <v>1051.33</v>
          </cell>
        </row>
        <row r="788">
          <cell r="A788" t="str">
            <v>2 S 04 964 01</v>
          </cell>
          <cell r="B788" t="str">
            <v>Tubulação de drenagem urbana - D=0,40 m s/ berço</v>
          </cell>
          <cell r="E788" t="str">
            <v>m</v>
          </cell>
          <cell r="F788">
            <v>68.849999999999994</v>
          </cell>
        </row>
        <row r="789">
          <cell r="A789" t="str">
            <v>2 S 04 964 02</v>
          </cell>
          <cell r="B789" t="str">
            <v>Tubulação de drenagem urbana - D=0,60 m s/ berço</v>
          </cell>
          <cell r="E789" t="str">
            <v>m</v>
          </cell>
          <cell r="F789">
            <v>160.61000000000001</v>
          </cell>
        </row>
        <row r="790">
          <cell r="A790" t="str">
            <v>2 S 04 964 03</v>
          </cell>
          <cell r="B790" t="str">
            <v>Tubulação de drenagem urbana - D=0,80 m s/ berço</v>
          </cell>
          <cell r="E790" t="str">
            <v>m</v>
          </cell>
          <cell r="F790">
            <v>226.37</v>
          </cell>
        </row>
        <row r="791">
          <cell r="A791" t="str">
            <v>2 S 04 964 04</v>
          </cell>
          <cell r="B791" t="str">
            <v>Tubulação de drenagem urbana - D=1,00 m s/ berço</v>
          </cell>
          <cell r="E791" t="str">
            <v>m</v>
          </cell>
          <cell r="F791">
            <v>326.72000000000003</v>
          </cell>
        </row>
        <row r="792">
          <cell r="A792" t="str">
            <v>2 S 04 964 05</v>
          </cell>
          <cell r="B792" t="str">
            <v>Tubulação de drenagem urbana - D=1,20 m s/ berço</v>
          </cell>
          <cell r="E792" t="str">
            <v>m</v>
          </cell>
          <cell r="F792">
            <v>441.13</v>
          </cell>
        </row>
        <row r="793">
          <cell r="A793" t="str">
            <v>2 S 04 964 06</v>
          </cell>
          <cell r="B793" t="str">
            <v>Tubulação de drenagem urbana - D=1,50 m s/ berço</v>
          </cell>
          <cell r="E793" t="str">
            <v>m</v>
          </cell>
          <cell r="F793">
            <v>661.36</v>
          </cell>
        </row>
        <row r="794">
          <cell r="A794" t="str">
            <v>2 S 04 990 01</v>
          </cell>
          <cell r="B794" t="str">
            <v>Transposição de segmento de sarjetas - TSS 01</v>
          </cell>
          <cell r="E794" t="str">
            <v>m</v>
          </cell>
          <cell r="F794">
            <v>101.81</v>
          </cell>
        </row>
        <row r="795">
          <cell r="A795" t="str">
            <v>2 S 04 990 02</v>
          </cell>
          <cell r="B795" t="str">
            <v>Transposição de segmento de sarjetas - TSS 02</v>
          </cell>
          <cell r="E795" t="str">
            <v>m</v>
          </cell>
          <cell r="F795">
            <v>123.46</v>
          </cell>
        </row>
        <row r="796">
          <cell r="A796" t="str">
            <v>2 S 04 990 03</v>
          </cell>
          <cell r="B796" t="str">
            <v>Transposição de segmento de sarjetas - TSS 03</v>
          </cell>
          <cell r="E796" t="str">
            <v>m</v>
          </cell>
          <cell r="F796">
            <v>181.44</v>
          </cell>
        </row>
        <row r="797">
          <cell r="A797" t="str">
            <v>2 S 04 990 04</v>
          </cell>
          <cell r="B797" t="str">
            <v>Transposição de segmento de sarjetas - TSS 04</v>
          </cell>
          <cell r="E797" t="str">
            <v>m</v>
          </cell>
          <cell r="F797">
            <v>157.61000000000001</v>
          </cell>
        </row>
        <row r="798">
          <cell r="A798" t="str">
            <v>2 S 04 990 05</v>
          </cell>
          <cell r="B798" t="str">
            <v>Transposição de segmento de sarjetas - TSS 05</v>
          </cell>
          <cell r="E798" t="str">
            <v>m</v>
          </cell>
          <cell r="F798">
            <v>141.74</v>
          </cell>
        </row>
        <row r="799">
          <cell r="A799" t="str">
            <v>2 S 04 990 06</v>
          </cell>
          <cell r="B799" t="str">
            <v>Transposição de segmento de sarjetas - TSS 06</v>
          </cell>
          <cell r="E799" t="str">
            <v>m</v>
          </cell>
          <cell r="F799">
            <v>133.72999999999999</v>
          </cell>
        </row>
        <row r="800">
          <cell r="A800" t="str">
            <v>2 S 04 991 01</v>
          </cell>
          <cell r="B800" t="str">
            <v>Tampa concr. p/caixa colet. (4 nervuras) - TCC 01</v>
          </cell>
          <cell r="E800" t="str">
            <v>und</v>
          </cell>
          <cell r="F800">
            <v>91.29</v>
          </cell>
        </row>
        <row r="801">
          <cell r="A801" t="str">
            <v>2 S 04 991 02</v>
          </cell>
          <cell r="B801" t="str">
            <v>Tampa de ferro p/ caixa coletora - TCC 02</v>
          </cell>
          <cell r="E801" t="str">
            <v>und</v>
          </cell>
          <cell r="F801">
            <v>194.39</v>
          </cell>
        </row>
        <row r="802">
          <cell r="A802" t="str">
            <v>2 S 04 999 03</v>
          </cell>
          <cell r="B802" t="str">
            <v>Escoramento de bueiros celulares</v>
          </cell>
          <cell r="E802" t="str">
            <v>m3</v>
          </cell>
          <cell r="F802">
            <v>30.27</v>
          </cell>
        </row>
        <row r="803">
          <cell r="A803" t="str">
            <v>2 S 04 999 06</v>
          </cell>
          <cell r="B803" t="str">
            <v>Solo local / selo de argila apiloado</v>
          </cell>
          <cell r="E803" t="str">
            <v>m3</v>
          </cell>
          <cell r="F803">
            <v>10.119999999999999</v>
          </cell>
        </row>
        <row r="804">
          <cell r="A804" t="str">
            <v>2 S 04 999 07</v>
          </cell>
          <cell r="B804" t="str">
            <v>Lastro de brita</v>
          </cell>
          <cell r="E804" t="str">
            <v>m3</v>
          </cell>
          <cell r="F804">
            <v>32.03</v>
          </cell>
        </row>
        <row r="805">
          <cell r="A805" t="str">
            <v>2 S 05 000 06</v>
          </cell>
          <cell r="B805" t="str">
            <v>Calha metálica semi-circular D=0,40 m</v>
          </cell>
          <cell r="E805" t="str">
            <v>m</v>
          </cell>
          <cell r="F805">
            <v>125.07</v>
          </cell>
        </row>
        <row r="806">
          <cell r="A806" t="str">
            <v>2 S 05 000 09</v>
          </cell>
          <cell r="B806" t="str">
            <v>Dentes para bueiros simples D=0,60 m</v>
          </cell>
          <cell r="E806" t="str">
            <v>und</v>
          </cell>
          <cell r="F806">
            <v>35.590000000000003</v>
          </cell>
        </row>
        <row r="807">
          <cell r="A807" t="str">
            <v>2 S 05 000 10</v>
          </cell>
          <cell r="B807" t="str">
            <v>Dentes para bueiros simples D=0,80 m</v>
          </cell>
          <cell r="E807" t="str">
            <v>und</v>
          </cell>
          <cell r="F807">
            <v>44.28</v>
          </cell>
        </row>
        <row r="808">
          <cell r="A808" t="str">
            <v>2 S 05 000 11</v>
          </cell>
          <cell r="B808" t="str">
            <v>Dentes para bueiros simples D=1,00 m</v>
          </cell>
          <cell r="E808" t="str">
            <v>und</v>
          </cell>
          <cell r="F808">
            <v>52.64</v>
          </cell>
        </row>
        <row r="809">
          <cell r="A809" t="str">
            <v>2 S 05 000 12</v>
          </cell>
          <cell r="B809" t="str">
            <v>Dentes para bueiros simples D=1,20 m</v>
          </cell>
          <cell r="E809" t="str">
            <v>und</v>
          </cell>
          <cell r="F809">
            <v>59.73</v>
          </cell>
        </row>
        <row r="810">
          <cell r="A810" t="str">
            <v>2 S 05 000 13</v>
          </cell>
          <cell r="B810" t="str">
            <v>Dentes para bueiros simples D=1,50 m</v>
          </cell>
          <cell r="E810" t="str">
            <v>und</v>
          </cell>
          <cell r="F810">
            <v>75.87</v>
          </cell>
        </row>
        <row r="811">
          <cell r="A811" t="str">
            <v>2 S 05 000 14</v>
          </cell>
          <cell r="B811" t="str">
            <v>Dentes para bueiros duplos D=1,00 m</v>
          </cell>
          <cell r="E811" t="str">
            <v>und</v>
          </cell>
          <cell r="F811">
            <v>105.47</v>
          </cell>
        </row>
        <row r="812">
          <cell r="A812" t="str">
            <v>2 S 05 000 15</v>
          </cell>
          <cell r="B812" t="str">
            <v>Dentes para bueiros duplos D=1,20 m</v>
          </cell>
          <cell r="E812" t="str">
            <v>und</v>
          </cell>
          <cell r="F812">
            <v>119.28</v>
          </cell>
        </row>
        <row r="813">
          <cell r="A813" t="str">
            <v>2 S 05 000 16</v>
          </cell>
          <cell r="B813" t="str">
            <v>Dentes para bueiros duplos D=1,50 m</v>
          </cell>
          <cell r="E813" t="str">
            <v>und</v>
          </cell>
          <cell r="F813">
            <v>147.33000000000001</v>
          </cell>
        </row>
        <row r="814">
          <cell r="A814" t="str">
            <v>2 S 05 000 17</v>
          </cell>
          <cell r="B814" t="str">
            <v>Dentes para bueiros triplos D=1,00 m</v>
          </cell>
          <cell r="E814" t="str">
            <v>und</v>
          </cell>
          <cell r="F814">
            <v>154.47999999999999</v>
          </cell>
        </row>
        <row r="815">
          <cell r="A815" t="str">
            <v>2 S 05 000 18</v>
          </cell>
          <cell r="B815" t="str">
            <v>Dentes para bueiros triplos D=1,20</v>
          </cell>
          <cell r="E815" t="str">
            <v>und</v>
          </cell>
          <cell r="F815">
            <v>179.01</v>
          </cell>
        </row>
        <row r="816">
          <cell r="A816" t="str">
            <v>2 S 05 000 19</v>
          </cell>
          <cell r="B816" t="str">
            <v>Dentes para bueiros triplos D=1,50 m</v>
          </cell>
          <cell r="E816" t="str">
            <v>und</v>
          </cell>
          <cell r="F816">
            <v>218.2</v>
          </cell>
        </row>
        <row r="817">
          <cell r="A817" t="str">
            <v>2 S 05 100 00</v>
          </cell>
          <cell r="B817" t="str">
            <v>Enleivamento</v>
          </cell>
          <cell r="E817" t="str">
            <v>m2</v>
          </cell>
          <cell r="F817">
            <v>3.92</v>
          </cell>
        </row>
        <row r="818">
          <cell r="A818" t="str">
            <v>2 S 05 102 00</v>
          </cell>
          <cell r="B818" t="str">
            <v>Hidrossemeadura</v>
          </cell>
          <cell r="E818" t="str">
            <v>m2</v>
          </cell>
          <cell r="F818">
            <v>0.86</v>
          </cell>
        </row>
        <row r="819">
          <cell r="A819" t="str">
            <v>2 S 05 300 01</v>
          </cell>
          <cell r="B819" t="str">
            <v>Alvenaria de pedra arrumada</v>
          </cell>
          <cell r="E819" t="str">
            <v>m3</v>
          </cell>
          <cell r="F819">
            <v>56.22</v>
          </cell>
        </row>
        <row r="820">
          <cell r="A820" t="str">
            <v>2 S 05 300 02</v>
          </cell>
          <cell r="B820" t="str">
            <v>Enrocamento de pedra jogada</v>
          </cell>
          <cell r="E820" t="str">
            <v>m3</v>
          </cell>
          <cell r="F820">
            <v>32.03</v>
          </cell>
        </row>
        <row r="821">
          <cell r="A821" t="str">
            <v>2 S 05 301 00</v>
          </cell>
          <cell r="B821" t="str">
            <v>Alvenaria de pedra argamassada</v>
          </cell>
          <cell r="E821" t="str">
            <v>m3</v>
          </cell>
          <cell r="F821">
            <v>139.43</v>
          </cell>
        </row>
        <row r="822">
          <cell r="A822" t="str">
            <v>2 S 05 301 01</v>
          </cell>
          <cell r="B822" t="str">
            <v>Alvenaria tijolos de 20 cm de espessura</v>
          </cell>
          <cell r="E822" t="str">
            <v>m2</v>
          </cell>
          <cell r="F822">
            <v>33.17</v>
          </cell>
        </row>
        <row r="823">
          <cell r="A823" t="str">
            <v>2 S 05 302 01</v>
          </cell>
          <cell r="B823" t="str">
            <v>Muro gabião tipo caixa</v>
          </cell>
          <cell r="E823" t="str">
            <v>m3</v>
          </cell>
          <cell r="F823">
            <v>138.34</v>
          </cell>
        </row>
        <row r="824">
          <cell r="A824" t="str">
            <v>2 S 05 303 01</v>
          </cell>
          <cell r="B824" t="str">
            <v>Terra armada - ECE - greide 0,0&lt;h&lt;6,00m</v>
          </cell>
          <cell r="E824" t="str">
            <v>m2</v>
          </cell>
          <cell r="F824">
            <v>196.56</v>
          </cell>
        </row>
        <row r="825">
          <cell r="A825" t="str">
            <v>2 S 05 303 02</v>
          </cell>
          <cell r="B825" t="str">
            <v>Terra armada - ECE - greide 6,0&lt;h&lt;9,00m</v>
          </cell>
          <cell r="E825" t="str">
            <v>m2</v>
          </cell>
          <cell r="F825">
            <v>220.52</v>
          </cell>
        </row>
        <row r="826">
          <cell r="A826" t="str">
            <v>2 S 05 303 03</v>
          </cell>
          <cell r="B826" t="str">
            <v>Terra armada - ECE - greide 9,0&lt;h&lt;12,00m</v>
          </cell>
          <cell r="E826" t="str">
            <v>m2</v>
          </cell>
          <cell r="F826">
            <v>244.38</v>
          </cell>
        </row>
        <row r="827">
          <cell r="A827" t="str">
            <v>2 S 05 303 04</v>
          </cell>
          <cell r="B827" t="str">
            <v>Terra armada - ECE - pé de talude 0,0&lt;h&lt;6,00m</v>
          </cell>
          <cell r="E827" t="str">
            <v>m2</v>
          </cell>
          <cell r="F827">
            <v>231.72</v>
          </cell>
        </row>
        <row r="828">
          <cell r="A828" t="str">
            <v>2 S 05 303 05</v>
          </cell>
          <cell r="B828" t="str">
            <v>Terra armada - ECE - pé de talude 6,0&lt;h&lt;9,00m</v>
          </cell>
          <cell r="E828" t="str">
            <v>m2</v>
          </cell>
          <cell r="F828">
            <v>260.49</v>
          </cell>
        </row>
        <row r="829">
          <cell r="A829" t="str">
            <v>2 S 05 303 06</v>
          </cell>
          <cell r="B829" t="str">
            <v>Terra armada - ECE - pé de talude 9,0&lt;h&lt;12,00m</v>
          </cell>
          <cell r="E829" t="str">
            <v>m2</v>
          </cell>
          <cell r="F829">
            <v>287.66000000000003</v>
          </cell>
        </row>
        <row r="830">
          <cell r="A830" t="str">
            <v>2 S 05 303 07</v>
          </cell>
          <cell r="B830" t="str">
            <v>Terra armada - ECE - encontro portante 0,0&lt;h&lt;6,00m</v>
          </cell>
          <cell r="E830" t="str">
            <v>m2</v>
          </cell>
          <cell r="F830">
            <v>421.92</v>
          </cell>
        </row>
        <row r="831">
          <cell r="A831" t="str">
            <v>2 S 05 303 08</v>
          </cell>
          <cell r="B831" t="str">
            <v>Terra armada - ECE - encontro portante 6,0&lt;h&lt;9,00m</v>
          </cell>
          <cell r="E831" t="str">
            <v>m2</v>
          </cell>
          <cell r="F831">
            <v>562.24</v>
          </cell>
        </row>
        <row r="832">
          <cell r="A832" t="str">
            <v>2 S 05 303 09</v>
          </cell>
          <cell r="B832" t="str">
            <v>Escamas de concreto armado para terra armada</v>
          </cell>
          <cell r="E832" t="str">
            <v>m3</v>
          </cell>
          <cell r="F832">
            <v>535.33000000000004</v>
          </cell>
        </row>
        <row r="833">
          <cell r="A833" t="str">
            <v>2 S 05 303 10</v>
          </cell>
          <cell r="B833" t="str">
            <v>Concr. soleira e arremates de maciço terra armada</v>
          </cell>
          <cell r="E833" t="str">
            <v>m3</v>
          </cell>
          <cell r="F833">
            <v>254.14</v>
          </cell>
        </row>
        <row r="834">
          <cell r="A834" t="str">
            <v>2 S 05 303 11</v>
          </cell>
          <cell r="B834" t="str">
            <v>Montagem de maciço terra armada</v>
          </cell>
          <cell r="E834" t="str">
            <v>m2</v>
          </cell>
          <cell r="F834">
            <v>63.72</v>
          </cell>
        </row>
        <row r="835">
          <cell r="A835" t="str">
            <v>2 S 05 340 01</v>
          </cell>
          <cell r="B835" t="str">
            <v>Execução cortina atirantada conc.armado fck=15 MPa</v>
          </cell>
          <cell r="E835" t="str">
            <v>m2</v>
          </cell>
          <cell r="F835">
            <v>882.36</v>
          </cell>
        </row>
        <row r="836">
          <cell r="A836" t="str">
            <v>2 S 05 900 01</v>
          </cell>
          <cell r="B836" t="str">
            <v>Tirante protendido p/ cort. aço st 85/105 D= 32mm</v>
          </cell>
          <cell r="E836" t="str">
            <v>m</v>
          </cell>
          <cell r="F836">
            <v>86.05</v>
          </cell>
        </row>
        <row r="837">
          <cell r="A837" t="str">
            <v>2 S 06 210 01</v>
          </cell>
          <cell r="B837" t="str">
            <v>Pórtico metálico</v>
          </cell>
          <cell r="E837" t="str">
            <v>und</v>
          </cell>
          <cell r="F837">
            <v>40044.01</v>
          </cell>
        </row>
        <row r="838">
          <cell r="A838" t="str">
            <v>2 S 06 400 01</v>
          </cell>
          <cell r="B838" t="str">
            <v>Cerca arame farp. c/ mourão concr. seção quadrada</v>
          </cell>
          <cell r="E838" t="str">
            <v>m</v>
          </cell>
          <cell r="F838">
            <v>15.13</v>
          </cell>
        </row>
        <row r="839">
          <cell r="A839" t="str">
            <v>2 S 06 400 02</v>
          </cell>
          <cell r="B839" t="str">
            <v>Cerca arame farp. c/ mourão concr. seção triang.</v>
          </cell>
          <cell r="E839" t="str">
            <v>m</v>
          </cell>
          <cell r="F839">
            <v>11.7</v>
          </cell>
        </row>
        <row r="840">
          <cell r="A840" t="str">
            <v>2 S 06 410 00</v>
          </cell>
          <cell r="B840" t="str">
            <v>Cercas de arame farpado com suportes de madeira</v>
          </cell>
          <cell r="E840" t="str">
            <v>m</v>
          </cell>
          <cell r="F840">
            <v>7.83</v>
          </cell>
        </row>
        <row r="841">
          <cell r="A841" t="str">
            <v>2 S 09 001 05</v>
          </cell>
          <cell r="B841" t="str">
            <v>Transporte local em rodov. não pav. (const.)</v>
          </cell>
          <cell r="E841" t="str">
            <v>tkm</v>
          </cell>
          <cell r="F841">
            <v>0.47</v>
          </cell>
        </row>
        <row r="842">
          <cell r="A842" t="str">
            <v>2 S 09 001 40</v>
          </cell>
          <cell r="B842" t="str">
            <v>Transporte local c/ carroceria em rodovia não pav.</v>
          </cell>
          <cell r="E842" t="str">
            <v>tkm</v>
          </cell>
          <cell r="F842">
            <v>0.53</v>
          </cell>
        </row>
        <row r="843">
          <cell r="A843" t="str">
            <v>2 S 09 001 90</v>
          </cell>
          <cell r="B843" t="str">
            <v>Transporte comercial c/ carr. rodov. não pav.</v>
          </cell>
          <cell r="E843" t="str">
            <v>tkm</v>
          </cell>
          <cell r="F843">
            <v>0.36</v>
          </cell>
        </row>
        <row r="844">
          <cell r="A844" t="str">
            <v>2 S 09 002 05</v>
          </cell>
          <cell r="B844" t="str">
            <v>Transporte local em rodov. pavim. (const.)</v>
          </cell>
          <cell r="E844" t="str">
            <v>tkm</v>
          </cell>
          <cell r="F844">
            <v>0.36</v>
          </cell>
        </row>
        <row r="845">
          <cell r="A845" t="str">
            <v>2 S 09 002 40</v>
          </cell>
          <cell r="B845" t="str">
            <v>Transporte local c/ carroceria em rodov. pavim.</v>
          </cell>
          <cell r="E845" t="str">
            <v>tkm</v>
          </cell>
          <cell r="F845">
            <v>0.4</v>
          </cell>
        </row>
        <row r="846">
          <cell r="A846" t="str">
            <v>2 S 09 002 90</v>
          </cell>
          <cell r="B846" t="str">
            <v>Transporte comerc. c/ carr. rodov. pavim.</v>
          </cell>
          <cell r="E846" t="str">
            <v>tkm</v>
          </cell>
          <cell r="F846">
            <v>0.24</v>
          </cell>
        </row>
        <row r="847">
          <cell r="B847" t="str">
            <v>Conservação</v>
          </cell>
        </row>
        <row r="848">
          <cell r="A848" t="str">
            <v>3 S 01 200 00</v>
          </cell>
          <cell r="B848" t="str">
            <v>Escavação e carga mat. jazida (consv)</v>
          </cell>
          <cell r="E848" t="str">
            <v>m3</v>
          </cell>
          <cell r="F848">
            <v>6.81</v>
          </cell>
        </row>
        <row r="849">
          <cell r="A849" t="str">
            <v>3 S 01 401 00</v>
          </cell>
          <cell r="B849" t="str">
            <v>Recomposição de revestimento primário</v>
          </cell>
          <cell r="E849" t="str">
            <v>m3</v>
          </cell>
          <cell r="F849">
            <v>10.57</v>
          </cell>
        </row>
        <row r="850">
          <cell r="A850" t="str">
            <v>3 S 01 930 00</v>
          </cell>
          <cell r="B850" t="str">
            <v>Regularização mecânica da faixa de domínio</v>
          </cell>
          <cell r="E850" t="str">
            <v>m2</v>
          </cell>
          <cell r="F850">
            <v>0.15</v>
          </cell>
        </row>
        <row r="851">
          <cell r="A851" t="str">
            <v>3 S 02 200 00</v>
          </cell>
          <cell r="B851" t="str">
            <v>Solo p/ base de remendo profundo</v>
          </cell>
          <cell r="E851" t="str">
            <v>m3</v>
          </cell>
          <cell r="F851">
            <v>7.84</v>
          </cell>
        </row>
        <row r="852">
          <cell r="A852" t="str">
            <v>3 S 02 200 01</v>
          </cell>
          <cell r="B852" t="str">
            <v>Recomposição de camada granular do pavimento</v>
          </cell>
          <cell r="E852" t="str">
            <v>m3</v>
          </cell>
          <cell r="F852">
            <v>12.57</v>
          </cell>
        </row>
        <row r="853">
          <cell r="A853" t="str">
            <v>3 S 02 220 00</v>
          </cell>
          <cell r="B853" t="str">
            <v>Solo brita p/ base de rem. profundo</v>
          </cell>
          <cell r="E853" t="str">
            <v>m3</v>
          </cell>
          <cell r="F853">
            <v>19.899999999999999</v>
          </cell>
        </row>
        <row r="854">
          <cell r="A854" t="str">
            <v>3 S 02 230 00</v>
          </cell>
          <cell r="B854" t="str">
            <v>Brita para base de remendo profundo</v>
          </cell>
          <cell r="E854" t="str">
            <v>m3</v>
          </cell>
          <cell r="F854">
            <v>45.27</v>
          </cell>
        </row>
        <row r="855">
          <cell r="A855" t="str">
            <v>3 S 02 241 00</v>
          </cell>
          <cell r="B855" t="str">
            <v>Solo melhorado c/ cimento p/ base rem. profundo</v>
          </cell>
          <cell r="E855" t="str">
            <v>m3</v>
          </cell>
          <cell r="F855">
            <v>39.04</v>
          </cell>
        </row>
        <row r="856">
          <cell r="A856" t="str">
            <v>3 S 02 300 00</v>
          </cell>
          <cell r="B856" t="str">
            <v>Imprimação</v>
          </cell>
          <cell r="E856" t="str">
            <v>m2</v>
          </cell>
          <cell r="F856">
            <v>0.14000000000000001</v>
          </cell>
        </row>
        <row r="857">
          <cell r="A857" t="str">
            <v>3 S 02 400 00</v>
          </cell>
          <cell r="B857" t="str">
            <v>Pintura de ligação</v>
          </cell>
          <cell r="E857" t="str">
            <v>m2</v>
          </cell>
          <cell r="F857">
            <v>0.1</v>
          </cell>
        </row>
        <row r="858">
          <cell r="A858" t="str">
            <v>3 S 02 500 00</v>
          </cell>
          <cell r="B858" t="str">
            <v>Capa selante com pedrisco</v>
          </cell>
          <cell r="E858" t="str">
            <v>m2</v>
          </cell>
          <cell r="F858">
            <v>0.41</v>
          </cell>
        </row>
        <row r="859">
          <cell r="A859" t="str">
            <v>3 S 02 500 01</v>
          </cell>
          <cell r="B859" t="str">
            <v>Capa selante com areia</v>
          </cell>
          <cell r="E859" t="str">
            <v>m2</v>
          </cell>
          <cell r="F859">
            <v>0.21</v>
          </cell>
        </row>
        <row r="860">
          <cell r="A860" t="str">
            <v>3 S 02 500 02</v>
          </cell>
          <cell r="B860" t="str">
            <v>Tratamento superficial simples com CAP</v>
          </cell>
          <cell r="E860" t="str">
            <v>m2</v>
          </cell>
          <cell r="F860">
            <v>0.56999999999999995</v>
          </cell>
        </row>
        <row r="861">
          <cell r="A861" t="str">
            <v>3 S 02 500 03</v>
          </cell>
          <cell r="B861" t="str">
            <v>Tratamento superficial simples com emulsão</v>
          </cell>
          <cell r="E861" t="str">
            <v>m2</v>
          </cell>
          <cell r="F861">
            <v>0.54</v>
          </cell>
        </row>
        <row r="862">
          <cell r="A862" t="str">
            <v>3 S 02 500 04</v>
          </cell>
          <cell r="B862" t="str">
            <v>Tratamento superficial simples c/ banho diluído</v>
          </cell>
          <cell r="E862" t="str">
            <v>m2</v>
          </cell>
          <cell r="F862">
            <v>0.61</v>
          </cell>
        </row>
        <row r="863">
          <cell r="A863" t="str">
            <v>3 S 02 501 00</v>
          </cell>
          <cell r="B863" t="str">
            <v>Tratamento superficial duplo c/ CAP</v>
          </cell>
          <cell r="E863" t="str">
            <v>m2</v>
          </cell>
          <cell r="F863">
            <v>1.72</v>
          </cell>
        </row>
        <row r="864">
          <cell r="A864" t="str">
            <v>3 S 02 501 01</v>
          </cell>
          <cell r="B864" t="str">
            <v>Tratamento superficial duplo com emulsão</v>
          </cell>
          <cell r="E864" t="str">
            <v>m2</v>
          </cell>
          <cell r="F864">
            <v>1.7</v>
          </cell>
        </row>
        <row r="865">
          <cell r="A865" t="str">
            <v>3 S 02 501 02</v>
          </cell>
          <cell r="B865" t="str">
            <v>Tratamento superficial duplo com banho diluído</v>
          </cell>
          <cell r="E865" t="str">
            <v>m2</v>
          </cell>
          <cell r="F865">
            <v>1.86</v>
          </cell>
        </row>
        <row r="866">
          <cell r="A866" t="str">
            <v>3 S 02 502 00</v>
          </cell>
          <cell r="B866" t="str">
            <v>Tratamento superficial triplo com c.a.p.</v>
          </cell>
          <cell r="E866" t="str">
            <v>m2</v>
          </cell>
          <cell r="F866">
            <v>2.44</v>
          </cell>
        </row>
        <row r="867">
          <cell r="A867" t="str">
            <v>3 S 02 502 01</v>
          </cell>
          <cell r="B867" t="str">
            <v>Tratamento superficial triplo com emulsão</v>
          </cell>
          <cell r="E867" t="str">
            <v>m2</v>
          </cell>
          <cell r="F867">
            <v>2.4700000000000002</v>
          </cell>
        </row>
        <row r="868">
          <cell r="A868" t="str">
            <v>3 S 02 502 02</v>
          </cell>
          <cell r="B868" t="str">
            <v>Tratamento superficial triplo com banho diluído</v>
          </cell>
          <cell r="E868" t="str">
            <v>m2</v>
          </cell>
          <cell r="F868">
            <v>2.64</v>
          </cell>
        </row>
        <row r="869">
          <cell r="A869" t="str">
            <v>3 S 02 510 00</v>
          </cell>
          <cell r="B869" t="str">
            <v>Lama asfáltica fina (granulometrias I e II )</v>
          </cell>
          <cell r="E869" t="str">
            <v>m2</v>
          </cell>
          <cell r="F869">
            <v>0.59</v>
          </cell>
        </row>
        <row r="870">
          <cell r="A870" t="str">
            <v>3 S 02 510 01</v>
          </cell>
          <cell r="B870" t="str">
            <v>Lama asfáltica grossa (granulometrias III e IV)</v>
          </cell>
          <cell r="E870" t="str">
            <v>m2</v>
          </cell>
          <cell r="F870">
            <v>1.07</v>
          </cell>
        </row>
        <row r="871">
          <cell r="A871" t="str">
            <v>3 S 02 520 00</v>
          </cell>
          <cell r="B871" t="str">
            <v>Mistura areia-asfalto em betoneira</v>
          </cell>
          <cell r="E871" t="str">
            <v>m3</v>
          </cell>
          <cell r="F871">
            <v>29.78</v>
          </cell>
        </row>
        <row r="872">
          <cell r="A872" t="str">
            <v>3 S 02 520 01</v>
          </cell>
          <cell r="B872" t="str">
            <v>Mistura areia-asfalto usinada a frio</v>
          </cell>
          <cell r="E872" t="str">
            <v>m3</v>
          </cell>
          <cell r="F872">
            <v>19.96</v>
          </cell>
        </row>
        <row r="873">
          <cell r="A873" t="str">
            <v>3 S 02 520 02</v>
          </cell>
          <cell r="B873" t="str">
            <v>Rec.do rev. com areia asfalto a frio</v>
          </cell>
          <cell r="E873" t="str">
            <v>m3</v>
          </cell>
          <cell r="F873">
            <v>23.8</v>
          </cell>
        </row>
        <row r="874">
          <cell r="A874" t="str">
            <v>3 S 02 521 00</v>
          </cell>
          <cell r="B874" t="str">
            <v>Mistura areia-asfalto usinada a quente</v>
          </cell>
          <cell r="E874" t="str">
            <v>m3</v>
          </cell>
          <cell r="F874">
            <v>65.11</v>
          </cell>
        </row>
        <row r="875">
          <cell r="A875" t="str">
            <v>3 S 02 521 01</v>
          </cell>
          <cell r="B875" t="str">
            <v>Rec. do rev. com areia asfalto a quente</v>
          </cell>
          <cell r="E875" t="str">
            <v>m3</v>
          </cell>
          <cell r="F875">
            <v>16.22</v>
          </cell>
        </row>
        <row r="876">
          <cell r="A876" t="str">
            <v>3 S 02 530 00</v>
          </cell>
          <cell r="B876" t="str">
            <v>Mistura betuminosa em betoneira</v>
          </cell>
          <cell r="E876" t="str">
            <v>m3</v>
          </cell>
          <cell r="F876">
            <v>43.5</v>
          </cell>
        </row>
        <row r="877">
          <cell r="A877" t="str">
            <v>3 S 02 530 01</v>
          </cell>
          <cell r="B877" t="str">
            <v>Mistura betuminosa usinada a frio</v>
          </cell>
          <cell r="E877" t="str">
            <v>m3</v>
          </cell>
          <cell r="F877">
            <v>42.13</v>
          </cell>
        </row>
        <row r="878">
          <cell r="A878" t="str">
            <v>3 S 02 530 02</v>
          </cell>
          <cell r="B878" t="str">
            <v>Rec.do rev. com mistura betuminosa a frio</v>
          </cell>
          <cell r="E878" t="str">
            <v>m3</v>
          </cell>
          <cell r="F878">
            <v>26.99</v>
          </cell>
        </row>
        <row r="879">
          <cell r="A879" t="str">
            <v>3 S 02 540 00</v>
          </cell>
          <cell r="B879" t="str">
            <v>Mistura betuminosa usinada a quente</v>
          </cell>
          <cell r="E879" t="str">
            <v>m3</v>
          </cell>
          <cell r="F879">
            <v>84.21</v>
          </cell>
        </row>
        <row r="880">
          <cell r="A880" t="str">
            <v>3 S 02 540 01</v>
          </cell>
          <cell r="B880" t="str">
            <v>Rec.do rev.com mistura betuminosa a quente</v>
          </cell>
          <cell r="E880" t="str">
            <v>m3</v>
          </cell>
          <cell r="F880">
            <v>18.84</v>
          </cell>
        </row>
        <row r="881">
          <cell r="A881" t="str">
            <v>3 S 02 601 00</v>
          </cell>
          <cell r="B881" t="str">
            <v>Recomposição de placa de concreto</v>
          </cell>
          <cell r="E881" t="str">
            <v>m3</v>
          </cell>
          <cell r="F881">
            <v>243.59</v>
          </cell>
        </row>
        <row r="882">
          <cell r="A882" t="str">
            <v>3 S 02 900 00</v>
          </cell>
          <cell r="B882" t="str">
            <v>Remoção mecanizada de revestimento betuminoso</v>
          </cell>
          <cell r="E882" t="str">
            <v>m3</v>
          </cell>
          <cell r="F882">
            <v>6.65</v>
          </cell>
        </row>
        <row r="883">
          <cell r="A883" t="str">
            <v>3 S 02 901 00</v>
          </cell>
          <cell r="B883" t="str">
            <v>Remoção manual de revestimento betuminoso</v>
          </cell>
          <cell r="E883" t="str">
            <v>m3</v>
          </cell>
          <cell r="F883">
            <v>110.91</v>
          </cell>
        </row>
        <row r="884">
          <cell r="A884" t="str">
            <v>3 S 02 902 00</v>
          </cell>
          <cell r="B884" t="str">
            <v>Remoção mecanizada da camada granular do pavimento</v>
          </cell>
          <cell r="E884" t="str">
            <v>m3</v>
          </cell>
          <cell r="F884">
            <v>4.24</v>
          </cell>
        </row>
        <row r="885">
          <cell r="A885" t="str">
            <v>3 S 02 903 00</v>
          </cell>
          <cell r="B885" t="str">
            <v>Remoção manual da camada granular do pavimento</v>
          </cell>
          <cell r="E885" t="str">
            <v>m3</v>
          </cell>
          <cell r="F885">
            <v>58.52</v>
          </cell>
        </row>
        <row r="886">
          <cell r="A886" t="str">
            <v>3 S 02 999 00</v>
          </cell>
          <cell r="B886" t="str">
            <v>Peneiramento</v>
          </cell>
          <cell r="E886" t="str">
            <v>m3</v>
          </cell>
          <cell r="F886">
            <v>6.98</v>
          </cell>
        </row>
        <row r="887">
          <cell r="A887" t="str">
            <v>3 S 03 310 00</v>
          </cell>
          <cell r="B887" t="str">
            <v>Concreto ciclópico</v>
          </cell>
          <cell r="E887" t="str">
            <v>m3</v>
          </cell>
          <cell r="F887">
            <v>187.34</v>
          </cell>
        </row>
        <row r="888">
          <cell r="A888" t="str">
            <v>3 S 03 329 00</v>
          </cell>
          <cell r="B888" t="str">
            <v>Concreto de cimento (confecção e lançamento)</v>
          </cell>
          <cell r="E888" t="str">
            <v>m3</v>
          </cell>
          <cell r="F888">
            <v>234.67</v>
          </cell>
        </row>
        <row r="889">
          <cell r="A889" t="str">
            <v>3 S 03 329 01</v>
          </cell>
          <cell r="B889" t="str">
            <v>Concreto de cimento(confecção manual e lançamento)</v>
          </cell>
          <cell r="E889" t="str">
            <v>m3</v>
          </cell>
          <cell r="F889">
            <v>274.27</v>
          </cell>
        </row>
        <row r="890">
          <cell r="A890" t="str">
            <v>3 S 03 340 02</v>
          </cell>
          <cell r="B890" t="str">
            <v>Argamassa cimento areia 1-6</v>
          </cell>
          <cell r="E890" t="str">
            <v>m3</v>
          </cell>
          <cell r="F890">
            <v>200.78</v>
          </cell>
        </row>
        <row r="891">
          <cell r="A891" t="str">
            <v>3 S 03 340 03</v>
          </cell>
          <cell r="B891" t="str">
            <v>Argamassa cimento solo 1:10</v>
          </cell>
          <cell r="E891" t="str">
            <v>m3</v>
          </cell>
          <cell r="F891">
            <v>127.58</v>
          </cell>
        </row>
        <row r="892">
          <cell r="A892" t="str">
            <v>3 S 03 353 00</v>
          </cell>
          <cell r="B892" t="str">
            <v>Dobragem e colocação de armadura</v>
          </cell>
          <cell r="E892" t="str">
            <v>kg</v>
          </cell>
          <cell r="F892">
            <v>4.55</v>
          </cell>
        </row>
        <row r="893">
          <cell r="A893" t="str">
            <v>3 S 03 370 00</v>
          </cell>
          <cell r="B893" t="str">
            <v>Forma comum de madeira</v>
          </cell>
          <cell r="E893" t="str">
            <v>m2</v>
          </cell>
          <cell r="F893">
            <v>30.84</v>
          </cell>
        </row>
        <row r="894">
          <cell r="A894" t="str">
            <v>3 S 03 940 01</v>
          </cell>
          <cell r="B894" t="str">
            <v>Reaterro e compactação p/ bueiro</v>
          </cell>
          <cell r="E894" t="str">
            <v>m3</v>
          </cell>
          <cell r="F894">
            <v>16.04</v>
          </cell>
        </row>
        <row r="895">
          <cell r="A895" t="str">
            <v>3 S 03 940 02</v>
          </cell>
          <cell r="B895" t="str">
            <v>Reaterro apiloado</v>
          </cell>
          <cell r="E895" t="str">
            <v>m3</v>
          </cell>
          <cell r="F895">
            <v>10.5</v>
          </cell>
        </row>
        <row r="896">
          <cell r="A896" t="str">
            <v>3 S 03 950 00</v>
          </cell>
          <cell r="B896" t="str">
            <v>Limpeza de ponte</v>
          </cell>
          <cell r="E896" t="str">
            <v>m</v>
          </cell>
          <cell r="F896">
            <v>2.5299999999999998</v>
          </cell>
        </row>
        <row r="897">
          <cell r="A897" t="str">
            <v>3 S 04 000 00</v>
          </cell>
          <cell r="B897" t="str">
            <v>Escavação manual em material de 1a categoria</v>
          </cell>
          <cell r="E897" t="str">
            <v>m3</v>
          </cell>
          <cell r="F897">
            <v>18.95</v>
          </cell>
        </row>
        <row r="898">
          <cell r="A898" t="str">
            <v>3 S 04 000 01</v>
          </cell>
          <cell r="B898" t="str">
            <v>Escavação manual em material de 2a categoria</v>
          </cell>
          <cell r="E898" t="str">
            <v>m3</v>
          </cell>
          <cell r="F898">
            <v>25.27</v>
          </cell>
        </row>
        <row r="899">
          <cell r="A899" t="str">
            <v>3 S 04 001 00</v>
          </cell>
          <cell r="B899" t="str">
            <v>Escavação mecaniz. de vala em mater. de 1a cat.</v>
          </cell>
          <cell r="E899" t="str">
            <v>m3</v>
          </cell>
          <cell r="F899">
            <v>4.37</v>
          </cell>
        </row>
        <row r="900">
          <cell r="A900" t="str">
            <v>3 S 04 010 00</v>
          </cell>
          <cell r="B900" t="str">
            <v>Escavação mecaniz.de vala em material de 2a cat.</v>
          </cell>
          <cell r="E900" t="str">
            <v>m3</v>
          </cell>
          <cell r="F900">
            <v>5.46</v>
          </cell>
        </row>
        <row r="901">
          <cell r="A901" t="str">
            <v>3 S 04 020 00</v>
          </cell>
          <cell r="B901" t="str">
            <v>Escavação e carga de material de 3a cat. em valas</v>
          </cell>
          <cell r="E901" t="str">
            <v>m3</v>
          </cell>
          <cell r="F901">
            <v>52.49</v>
          </cell>
        </row>
        <row r="902">
          <cell r="A902" t="str">
            <v>3 S 04 300 16</v>
          </cell>
          <cell r="B902" t="str">
            <v>Bueiro met. chapa múltipla D=1,60m galv.</v>
          </cell>
          <cell r="E902" t="str">
            <v>m</v>
          </cell>
          <cell r="F902">
            <v>1036.74</v>
          </cell>
        </row>
        <row r="903">
          <cell r="A903" t="str">
            <v>3 S 04 300 20</v>
          </cell>
          <cell r="B903" t="str">
            <v>Bueiro met. chapa múltipla D=2,00m galv.</v>
          </cell>
          <cell r="E903" t="str">
            <v>m</v>
          </cell>
          <cell r="F903">
            <v>1285.8</v>
          </cell>
        </row>
        <row r="904">
          <cell r="A904" t="str">
            <v>3 S 04 301 16</v>
          </cell>
          <cell r="B904" t="str">
            <v>Bueiro met.chapas múlt. D=1,60 m rev. epoxy</v>
          </cell>
          <cell r="E904" t="str">
            <v>m</v>
          </cell>
          <cell r="F904">
            <v>1085.56</v>
          </cell>
        </row>
        <row r="905">
          <cell r="A905" t="str">
            <v>3 S 04 301 20</v>
          </cell>
          <cell r="B905" t="str">
            <v>Bueiro met. chapas múlt. D=2,00 m rev. epoxy</v>
          </cell>
          <cell r="E905" t="str">
            <v>m</v>
          </cell>
          <cell r="F905">
            <v>1346.44</v>
          </cell>
        </row>
        <row r="906">
          <cell r="A906" t="str">
            <v>3 S 04 310 16</v>
          </cell>
          <cell r="B906" t="str">
            <v>Bueiro met. s/interrupção tráf. D=1,60 m galv.</v>
          </cell>
          <cell r="E906" t="str">
            <v>m</v>
          </cell>
          <cell r="F906">
            <v>1958.05</v>
          </cell>
        </row>
        <row r="907">
          <cell r="A907" t="str">
            <v>3 S 04 310 20</v>
          </cell>
          <cell r="B907" t="str">
            <v>Bueiro met. s/interrupção tráf. D=2,00 m galv.</v>
          </cell>
          <cell r="E907" t="str">
            <v>m</v>
          </cell>
          <cell r="F907">
            <v>2435.4499999999998</v>
          </cell>
        </row>
        <row r="908">
          <cell r="A908" t="str">
            <v>3 S 04 311 16</v>
          </cell>
          <cell r="B908" t="str">
            <v>Bueiro met.s/interrupção tráf. D=1,60 m rev. epoxy</v>
          </cell>
          <cell r="E908" t="str">
            <v>m</v>
          </cell>
          <cell r="F908">
            <v>2031.03</v>
          </cell>
        </row>
        <row r="909">
          <cell r="A909" t="str">
            <v>3 S 04 311 20</v>
          </cell>
          <cell r="B909" t="str">
            <v>Bueiro met.s/interrupção tráf. D=2,00 m rev. epoxy</v>
          </cell>
          <cell r="E909" t="str">
            <v>m</v>
          </cell>
          <cell r="F909">
            <v>2442.35</v>
          </cell>
        </row>
        <row r="910">
          <cell r="A910" t="str">
            <v>3 S 04 590 00</v>
          </cell>
          <cell r="B910" t="str">
            <v>Assentamento de dreno profundo</v>
          </cell>
          <cell r="E910" t="str">
            <v>m</v>
          </cell>
          <cell r="F910">
            <v>40.96</v>
          </cell>
        </row>
        <row r="911">
          <cell r="A911" t="str">
            <v>3 S 04 999 08</v>
          </cell>
          <cell r="B911" t="str">
            <v>Selo de argila apiloado com solo local</v>
          </cell>
          <cell r="E911" t="str">
            <v>m3</v>
          </cell>
          <cell r="F911">
            <v>10.5</v>
          </cell>
        </row>
        <row r="912">
          <cell r="A912" t="str">
            <v>3 S 05 000 00</v>
          </cell>
          <cell r="B912" t="str">
            <v>Enrocamento de pedra arrumada</v>
          </cell>
          <cell r="E912" t="str">
            <v>m3</v>
          </cell>
          <cell r="F912">
            <v>73.02</v>
          </cell>
        </row>
        <row r="913">
          <cell r="A913" t="str">
            <v>3 S 05 001 00</v>
          </cell>
          <cell r="B913" t="str">
            <v>Enrocamento de pedra jogada</v>
          </cell>
          <cell r="E913" t="str">
            <v>m3</v>
          </cell>
          <cell r="F913">
            <v>48.23</v>
          </cell>
        </row>
        <row r="914">
          <cell r="A914" t="str">
            <v>3 S 05 101 01</v>
          </cell>
          <cell r="B914" t="str">
            <v>Revestimento vegetal com mudas</v>
          </cell>
          <cell r="E914" t="str">
            <v>m2</v>
          </cell>
          <cell r="F914">
            <v>3.47</v>
          </cell>
        </row>
        <row r="915">
          <cell r="A915" t="str">
            <v>3 S 05 101 02</v>
          </cell>
          <cell r="B915" t="str">
            <v>Revestimento vegetal com grama em leivas</v>
          </cell>
          <cell r="E915" t="str">
            <v>m2</v>
          </cell>
          <cell r="F915">
            <v>3.7</v>
          </cell>
        </row>
        <row r="916">
          <cell r="A916" t="str">
            <v>3 S 08 001 00</v>
          </cell>
          <cell r="B916" t="str">
            <v>Reconformação da plataforma</v>
          </cell>
          <cell r="E916" t="str">
            <v>ha</v>
          </cell>
          <cell r="F916">
            <v>120.63</v>
          </cell>
        </row>
        <row r="917">
          <cell r="A917" t="str">
            <v>3 S 08 100 00</v>
          </cell>
          <cell r="B917" t="str">
            <v>Tapa buraco</v>
          </cell>
          <cell r="E917" t="str">
            <v>m3</v>
          </cell>
          <cell r="F917">
            <v>110.38</v>
          </cell>
        </row>
        <row r="918">
          <cell r="A918" t="str">
            <v>3 S 08 101 01</v>
          </cell>
          <cell r="B918" t="str">
            <v>Remendo profundo com demolição manual</v>
          </cell>
          <cell r="E918" t="str">
            <v>m3</v>
          </cell>
          <cell r="F918">
            <v>129.85</v>
          </cell>
        </row>
        <row r="919">
          <cell r="A919" t="str">
            <v>3 S 08 101 02</v>
          </cell>
          <cell r="B919" t="str">
            <v>Remendo profundo com demolição mecanizada</v>
          </cell>
          <cell r="E919" t="str">
            <v>m3</v>
          </cell>
          <cell r="F919">
            <v>94.79</v>
          </cell>
        </row>
        <row r="920">
          <cell r="A920" t="str">
            <v>3 S 08 102 00</v>
          </cell>
          <cell r="B920" t="str">
            <v>Limpeza ench. juntas pav. concr. a quente (consv)</v>
          </cell>
          <cell r="E920" t="str">
            <v>m</v>
          </cell>
          <cell r="F920">
            <v>1.54</v>
          </cell>
        </row>
        <row r="921">
          <cell r="A921" t="str">
            <v>3 S 08 102 01</v>
          </cell>
          <cell r="B921" t="str">
            <v>Limpeza ench. juntas pav. concr. a frio (consv)</v>
          </cell>
          <cell r="E921" t="str">
            <v>m</v>
          </cell>
          <cell r="F921">
            <v>1.23</v>
          </cell>
        </row>
        <row r="922">
          <cell r="A922" t="str">
            <v>3 S 08 103 00</v>
          </cell>
          <cell r="B922" t="str">
            <v>Selagem de trinca</v>
          </cell>
          <cell r="E922" t="str">
            <v>l</v>
          </cell>
          <cell r="F922">
            <v>0.96</v>
          </cell>
        </row>
        <row r="923">
          <cell r="A923" t="str">
            <v>3 S 08 104 01</v>
          </cell>
          <cell r="B923" t="str">
            <v>Combate à exsudação com areia</v>
          </cell>
          <cell r="E923" t="str">
            <v>m2</v>
          </cell>
          <cell r="F923">
            <v>0.32</v>
          </cell>
        </row>
        <row r="924">
          <cell r="A924" t="str">
            <v>3 S 08 104 02</v>
          </cell>
          <cell r="B924" t="str">
            <v>Combate à exsudação com pedrisco</v>
          </cell>
          <cell r="E924" t="str">
            <v>m2</v>
          </cell>
          <cell r="F924">
            <v>0.39</v>
          </cell>
        </row>
        <row r="925">
          <cell r="A925" t="str">
            <v>3 S 08 109 00</v>
          </cell>
          <cell r="B925" t="str">
            <v>Correção de defeitos com mistura betuminosa</v>
          </cell>
          <cell r="E925" t="str">
            <v>m3</v>
          </cell>
          <cell r="F925">
            <v>69.45</v>
          </cell>
        </row>
        <row r="926">
          <cell r="A926" t="str">
            <v>3 S 08 109 12</v>
          </cell>
          <cell r="B926" t="str">
            <v>Correção de defeitos por fresagem descontínua</v>
          </cell>
          <cell r="E926" t="str">
            <v>m3</v>
          </cell>
          <cell r="F926">
            <v>152.65</v>
          </cell>
        </row>
        <row r="927">
          <cell r="A927" t="str">
            <v>3 S 08 110 00</v>
          </cell>
          <cell r="B927" t="str">
            <v>Correção de defeitos por penetração</v>
          </cell>
          <cell r="E927" t="str">
            <v>m2</v>
          </cell>
          <cell r="F927">
            <v>7.66</v>
          </cell>
        </row>
        <row r="928">
          <cell r="A928" t="str">
            <v>3 S 08 200 00</v>
          </cell>
          <cell r="B928" t="str">
            <v>Recomp. de guarda corpo</v>
          </cell>
          <cell r="E928" t="str">
            <v>m</v>
          </cell>
          <cell r="F928">
            <v>67</v>
          </cell>
        </row>
        <row r="929">
          <cell r="A929" t="str">
            <v>3 S 08 200 01</v>
          </cell>
          <cell r="B929" t="str">
            <v>Recomposição de sarjeta em alvenaria de tijolo</v>
          </cell>
          <cell r="E929" t="str">
            <v>m2</v>
          </cell>
          <cell r="F929">
            <v>30.01</v>
          </cell>
        </row>
        <row r="930">
          <cell r="A930" t="str">
            <v>3 S 08 300 01</v>
          </cell>
          <cell r="B930" t="str">
            <v>Limpeza de sarjeta e meio fio</v>
          </cell>
          <cell r="E930" t="str">
            <v>m</v>
          </cell>
          <cell r="F930">
            <v>0.21</v>
          </cell>
        </row>
        <row r="931">
          <cell r="A931" t="str">
            <v>3 S 08 301 01</v>
          </cell>
          <cell r="B931" t="str">
            <v>Limpeza de valeta de corte</v>
          </cell>
          <cell r="E931" t="str">
            <v>m</v>
          </cell>
          <cell r="F931">
            <v>0.32</v>
          </cell>
        </row>
        <row r="932">
          <cell r="A932" t="str">
            <v>3 S 08 301 02</v>
          </cell>
          <cell r="B932" t="str">
            <v>Limpeza de vala de drenagem</v>
          </cell>
          <cell r="E932" t="str">
            <v>m</v>
          </cell>
          <cell r="F932">
            <v>1.28</v>
          </cell>
        </row>
        <row r="933">
          <cell r="A933" t="str">
            <v>3 S 08 301 03</v>
          </cell>
          <cell r="B933" t="str">
            <v>Limpeza de descida d'água</v>
          </cell>
          <cell r="E933" t="str">
            <v>m</v>
          </cell>
          <cell r="F933">
            <v>0.42</v>
          </cell>
        </row>
        <row r="934">
          <cell r="A934" t="str">
            <v>3 S 08 302 01</v>
          </cell>
          <cell r="B934" t="str">
            <v>Limpeza de bueiro</v>
          </cell>
          <cell r="E934" t="str">
            <v>m3</v>
          </cell>
          <cell r="F934">
            <v>6.98</v>
          </cell>
        </row>
        <row r="935">
          <cell r="A935" t="str">
            <v>3 S 08 302 02</v>
          </cell>
          <cell r="B935" t="str">
            <v>Desobstrução de bueiro</v>
          </cell>
          <cell r="E935" t="str">
            <v>m3</v>
          </cell>
          <cell r="F935">
            <v>20.37</v>
          </cell>
        </row>
        <row r="936">
          <cell r="A936" t="str">
            <v>3 S 08 302 03</v>
          </cell>
          <cell r="B936" t="str">
            <v>Assentamento de tubo D=0,60 m</v>
          </cell>
          <cell r="E936" t="str">
            <v>m</v>
          </cell>
          <cell r="F936">
            <v>138.94</v>
          </cell>
        </row>
        <row r="937">
          <cell r="A937" t="str">
            <v>3 S 08 302 04</v>
          </cell>
          <cell r="B937" t="str">
            <v>Assentamento de tubo D=0,80 m</v>
          </cell>
          <cell r="E937" t="str">
            <v>m</v>
          </cell>
          <cell r="F937">
            <v>210.07</v>
          </cell>
        </row>
        <row r="938">
          <cell r="A938" t="str">
            <v>3 S 08 302 05</v>
          </cell>
          <cell r="B938" t="str">
            <v>Assentamento de tubo D=1,0 m</v>
          </cell>
          <cell r="E938" t="str">
            <v>m</v>
          </cell>
          <cell r="F938">
            <v>309.63</v>
          </cell>
        </row>
        <row r="939">
          <cell r="A939" t="str">
            <v>3 S 08 302 06</v>
          </cell>
          <cell r="B939" t="str">
            <v>Assentamento de tubo D=1,20 m</v>
          </cell>
          <cell r="E939" t="str">
            <v>m</v>
          </cell>
          <cell r="F939">
            <v>446.58</v>
          </cell>
        </row>
        <row r="940">
          <cell r="A940" t="str">
            <v>3 S 08 400 00</v>
          </cell>
          <cell r="B940" t="str">
            <v>Limpeza de placa de sinalização</v>
          </cell>
          <cell r="E940" t="str">
            <v>m2</v>
          </cell>
          <cell r="F940">
            <v>3.06</v>
          </cell>
        </row>
        <row r="941">
          <cell r="A941" t="str">
            <v>3 S 08 400 01</v>
          </cell>
          <cell r="B941" t="str">
            <v>Recomposição placa de sinalização</v>
          </cell>
          <cell r="E941" t="str">
            <v>m2</v>
          </cell>
          <cell r="F941">
            <v>12.73</v>
          </cell>
        </row>
        <row r="942">
          <cell r="A942" t="str">
            <v>3 S 08 400 02</v>
          </cell>
          <cell r="B942" t="str">
            <v>Substituição de balizador</v>
          </cell>
          <cell r="E942" t="str">
            <v>un</v>
          </cell>
          <cell r="F942">
            <v>15.52</v>
          </cell>
        </row>
        <row r="943">
          <cell r="A943" t="str">
            <v>3 S 08 401 00</v>
          </cell>
          <cell r="B943" t="str">
            <v>Recomposição de defensa metálica</v>
          </cell>
          <cell r="E943" t="str">
            <v>m</v>
          </cell>
          <cell r="F943">
            <v>127.92</v>
          </cell>
        </row>
        <row r="944">
          <cell r="A944" t="str">
            <v>3 S 08 402 00</v>
          </cell>
          <cell r="B944" t="str">
            <v>Caiação</v>
          </cell>
          <cell r="E944" t="str">
            <v>m2</v>
          </cell>
          <cell r="F944">
            <v>0.97</v>
          </cell>
        </row>
        <row r="945">
          <cell r="A945" t="str">
            <v>3 S 08 403 00</v>
          </cell>
          <cell r="B945" t="str">
            <v>Renovação de sinalização horizontal</v>
          </cell>
          <cell r="E945" t="str">
            <v>m2</v>
          </cell>
          <cell r="F945">
            <v>19.87</v>
          </cell>
        </row>
        <row r="946">
          <cell r="A946" t="str">
            <v>3 S 08 404 00</v>
          </cell>
          <cell r="B946" t="str">
            <v>Recomp. tot. cerca c/ mourão de conc. secção quad.</v>
          </cell>
          <cell r="E946" t="str">
            <v>m</v>
          </cell>
          <cell r="F946">
            <v>14.72</v>
          </cell>
        </row>
        <row r="947">
          <cell r="A947" t="str">
            <v>3 S 08 404 01</v>
          </cell>
          <cell r="B947" t="str">
            <v>Recomp. parc. cerca de conc. seção quad. - mourão</v>
          </cell>
          <cell r="E947" t="str">
            <v>m</v>
          </cell>
          <cell r="F947">
            <v>12.62</v>
          </cell>
        </row>
        <row r="948">
          <cell r="A948" t="str">
            <v>3 S 08 404 02</v>
          </cell>
          <cell r="B948" t="str">
            <v>Recomp. parc. cerca c/ mourão de concr.-arame</v>
          </cell>
          <cell r="E948" t="str">
            <v>m</v>
          </cell>
          <cell r="F948">
            <v>2.71</v>
          </cell>
        </row>
        <row r="949">
          <cell r="A949" t="str">
            <v>3 S 08 404 03</v>
          </cell>
          <cell r="B949" t="str">
            <v>Recomp. tot. cerca c/ mourão concr. seção triang.</v>
          </cell>
          <cell r="E949" t="str">
            <v>m</v>
          </cell>
          <cell r="F949">
            <v>12.13</v>
          </cell>
        </row>
        <row r="950">
          <cell r="A950" t="str">
            <v>3 S 08 404 04</v>
          </cell>
          <cell r="B950" t="str">
            <v>Recomp. parc. cerca c/ mourão concr. seção triang.</v>
          </cell>
          <cell r="E950" t="str">
            <v>m</v>
          </cell>
          <cell r="F950">
            <v>10.34</v>
          </cell>
        </row>
        <row r="951">
          <cell r="A951" t="str">
            <v>3 S 08 414 00</v>
          </cell>
          <cell r="B951" t="str">
            <v>Recomposição total de cerca com mourão de madeira</v>
          </cell>
          <cell r="E951" t="str">
            <v>m</v>
          </cell>
          <cell r="F951">
            <v>6.84</v>
          </cell>
        </row>
        <row r="952">
          <cell r="A952" t="str">
            <v>3 S 08 414 01</v>
          </cell>
          <cell r="B952" t="str">
            <v>Recomposição parcial cerca de madeira - mourão</v>
          </cell>
          <cell r="E952" t="str">
            <v>m</v>
          </cell>
          <cell r="F952">
            <v>5.64</v>
          </cell>
        </row>
        <row r="953">
          <cell r="A953" t="str">
            <v>3 S 08 414 02</v>
          </cell>
          <cell r="B953" t="str">
            <v>Recomp. parcial cerca c/ mourão de madeira - arame</v>
          </cell>
          <cell r="E953" t="str">
            <v>m</v>
          </cell>
          <cell r="F953">
            <v>2.0699999999999998</v>
          </cell>
        </row>
        <row r="954">
          <cell r="A954" t="str">
            <v>3 S 08 500 00</v>
          </cell>
          <cell r="B954" t="str">
            <v>Recomposição manual de aterro</v>
          </cell>
          <cell r="E954" t="str">
            <v>m3</v>
          </cell>
          <cell r="F954">
            <v>52</v>
          </cell>
        </row>
        <row r="955">
          <cell r="A955" t="str">
            <v>3 S 08 501 00</v>
          </cell>
          <cell r="B955" t="str">
            <v>Recomposição mecanizada de aterro</v>
          </cell>
          <cell r="E955" t="str">
            <v>m3</v>
          </cell>
          <cell r="F955">
            <v>15.04</v>
          </cell>
        </row>
        <row r="956">
          <cell r="A956" t="str">
            <v>3 S 08 510 00</v>
          </cell>
          <cell r="B956" t="str">
            <v>Remoção manual de barreira em solo</v>
          </cell>
          <cell r="E956" t="str">
            <v>m3</v>
          </cell>
          <cell r="F956">
            <v>13</v>
          </cell>
        </row>
        <row r="957">
          <cell r="A957" t="str">
            <v>3 S 08 510 01</v>
          </cell>
          <cell r="B957" t="str">
            <v>Remoção manual de barreira em rocha</v>
          </cell>
          <cell r="E957" t="str">
            <v>m3</v>
          </cell>
          <cell r="F957">
            <v>16.260000000000002</v>
          </cell>
        </row>
        <row r="958">
          <cell r="A958" t="str">
            <v>3 S 08 511 00</v>
          </cell>
          <cell r="B958" t="str">
            <v>Remoção mecanizada de barreira - solo</v>
          </cell>
          <cell r="E958" t="str">
            <v>m3</v>
          </cell>
          <cell r="F958">
            <v>3.23</v>
          </cell>
        </row>
        <row r="959">
          <cell r="A959" t="str">
            <v>3 S 08 512 00</v>
          </cell>
          <cell r="B959" t="str">
            <v>Remoção mecanizada de barreira - rocha</v>
          </cell>
          <cell r="E959" t="str">
            <v>m3</v>
          </cell>
          <cell r="F959">
            <v>4.95</v>
          </cell>
        </row>
        <row r="960">
          <cell r="A960" t="str">
            <v>3 S 08 513 00</v>
          </cell>
          <cell r="B960" t="str">
            <v>Remoção de matacões</v>
          </cell>
          <cell r="E960" t="str">
            <v>m3</v>
          </cell>
          <cell r="F960">
            <v>43.7</v>
          </cell>
        </row>
        <row r="961">
          <cell r="A961" t="str">
            <v>3 S 08 900 00</v>
          </cell>
          <cell r="B961" t="str">
            <v>Roçada manual</v>
          </cell>
          <cell r="E961" t="str">
            <v>ha</v>
          </cell>
          <cell r="F961">
            <v>581.79999999999995</v>
          </cell>
        </row>
        <row r="962">
          <cell r="A962" t="str">
            <v>3 S 08 900 01</v>
          </cell>
          <cell r="B962" t="str">
            <v>Roçada de capim colonião</v>
          </cell>
          <cell r="E962" t="str">
            <v>ha</v>
          </cell>
          <cell r="F962">
            <v>1396.33</v>
          </cell>
        </row>
        <row r="963">
          <cell r="A963" t="str">
            <v>3 S 08 901 00</v>
          </cell>
          <cell r="B963" t="str">
            <v>Roçada mecanizada</v>
          </cell>
          <cell r="E963" t="str">
            <v>ha</v>
          </cell>
          <cell r="F963">
            <v>189.77</v>
          </cell>
        </row>
        <row r="964">
          <cell r="A964" t="str">
            <v>3 S 08 901 01</v>
          </cell>
          <cell r="B964" t="str">
            <v>Corte e limpeza de áreas gramadas</v>
          </cell>
          <cell r="E964" t="str">
            <v>m2</v>
          </cell>
          <cell r="F964">
            <v>0.06</v>
          </cell>
        </row>
        <row r="965">
          <cell r="A965" t="str">
            <v>3 S 08 910 00</v>
          </cell>
          <cell r="B965" t="str">
            <v>Capina manual</v>
          </cell>
          <cell r="E965" t="str">
            <v>m2</v>
          </cell>
          <cell r="F965">
            <v>0.23</v>
          </cell>
        </row>
        <row r="966">
          <cell r="A966" t="str">
            <v>3 S 09 001 00</v>
          </cell>
          <cell r="B966" t="str">
            <v>Transporte local c/ basc. 5m3 em rodov. não pav.</v>
          </cell>
          <cell r="E966" t="str">
            <v>tkm</v>
          </cell>
          <cell r="F966">
            <v>0.54</v>
          </cell>
        </row>
        <row r="967">
          <cell r="A967" t="str">
            <v>3 S 09 001 06</v>
          </cell>
          <cell r="B967" t="str">
            <v>Transporte local c/ basc. 10m3 em rodov. não pav.</v>
          </cell>
          <cell r="E967" t="str">
            <v>tkm</v>
          </cell>
          <cell r="F967">
            <v>0.55000000000000004</v>
          </cell>
        </row>
        <row r="968">
          <cell r="A968" t="str">
            <v>3 S 09 001 41</v>
          </cell>
          <cell r="B968" t="str">
            <v>Transp. local c/ carroceria 4t em rodov. não pav.</v>
          </cell>
          <cell r="E968" t="str">
            <v>tkm</v>
          </cell>
          <cell r="F968">
            <v>0.78</v>
          </cell>
        </row>
        <row r="969">
          <cell r="A969" t="str">
            <v>3 S 09 001 90</v>
          </cell>
          <cell r="B969" t="str">
            <v>Transporte comercial c/ carroc. rodov. não pav.</v>
          </cell>
          <cell r="E969" t="str">
            <v>tkm</v>
          </cell>
          <cell r="F969">
            <v>0.36</v>
          </cell>
        </row>
        <row r="970">
          <cell r="A970" t="str">
            <v>3 S 09 002 00</v>
          </cell>
          <cell r="B970" t="str">
            <v>Transporte local basc. 5m3 em rodov. pav.</v>
          </cell>
          <cell r="E970" t="str">
            <v>tkm</v>
          </cell>
          <cell r="F970">
            <v>0.43</v>
          </cell>
        </row>
        <row r="971">
          <cell r="A971" t="str">
            <v>3 S 09 002 03</v>
          </cell>
          <cell r="B971" t="str">
            <v>Transporte local de material para remendos</v>
          </cell>
          <cell r="E971" t="str">
            <v>tkm</v>
          </cell>
          <cell r="F971">
            <v>0.64</v>
          </cell>
        </row>
        <row r="972">
          <cell r="A972" t="str">
            <v>3 S 09 002 06</v>
          </cell>
          <cell r="B972" t="str">
            <v>Transporte local c/ basc. 10m3 em rodov. pav.</v>
          </cell>
          <cell r="E972" t="str">
            <v>tkm</v>
          </cell>
          <cell r="F972">
            <v>0.41</v>
          </cell>
        </row>
        <row r="973">
          <cell r="A973" t="str">
            <v>3 S 09 002 41</v>
          </cell>
          <cell r="B973" t="str">
            <v>Transp. local c/ carroceria 4t em rodov. pav.</v>
          </cell>
          <cell r="E973" t="str">
            <v>tkm</v>
          </cell>
          <cell r="F973">
            <v>0.6</v>
          </cell>
        </row>
        <row r="974">
          <cell r="A974" t="str">
            <v>3 S 09 002 90</v>
          </cell>
          <cell r="B974" t="str">
            <v>Transporte comercial c/ carroceria rodov. pav.</v>
          </cell>
          <cell r="E974" t="str">
            <v>tkm</v>
          </cell>
          <cell r="F974">
            <v>0.24</v>
          </cell>
        </row>
        <row r="975">
          <cell r="A975" t="str">
            <v>3 S 09 102 00</v>
          </cell>
          <cell r="B975" t="str">
            <v>Transporte local material betuminoso</v>
          </cell>
          <cell r="E975" t="str">
            <v>tkm</v>
          </cell>
          <cell r="F975">
            <v>1.03</v>
          </cell>
        </row>
        <row r="976">
          <cell r="A976" t="str">
            <v>3 S 09 201 70</v>
          </cell>
          <cell r="B976" t="str">
            <v>Transp. local água c/ cam. tanque rodov. não pav.</v>
          </cell>
          <cell r="E976" t="str">
            <v>tkm</v>
          </cell>
          <cell r="F976">
            <v>1.07</v>
          </cell>
        </row>
        <row r="977">
          <cell r="A977" t="str">
            <v>3 S 09 202 70</v>
          </cell>
          <cell r="B977" t="str">
            <v>Transp. local água c/ cam. tanque em rodov. pav.</v>
          </cell>
          <cell r="E977" t="str">
            <v>tkm</v>
          </cell>
          <cell r="F977">
            <v>0.84</v>
          </cell>
        </row>
        <row r="978">
          <cell r="B978" t="str">
            <v>Sinalização</v>
          </cell>
        </row>
        <row r="979">
          <cell r="A979" t="str">
            <v>4 S 03 300 01</v>
          </cell>
          <cell r="B979" t="str">
            <v>Confecção e lanç. de concreto magro em betoneira</v>
          </cell>
          <cell r="E979" t="str">
            <v>m3</v>
          </cell>
          <cell r="F979">
            <v>182.92</v>
          </cell>
        </row>
        <row r="980">
          <cell r="A980" t="str">
            <v>4 S 03 323 01</v>
          </cell>
          <cell r="B980" t="str">
            <v>Conc.estr.fck=22 MPa contr.raz.uso ger.conf.e lanç</v>
          </cell>
          <cell r="E980" t="str">
            <v>m3</v>
          </cell>
          <cell r="F980">
            <v>291.39</v>
          </cell>
        </row>
        <row r="981">
          <cell r="A981" t="str">
            <v>4 S 03 353 00</v>
          </cell>
          <cell r="B981" t="str">
            <v>Fornecimento, preparo colocação aço CA-50</v>
          </cell>
          <cell r="E981" t="str">
            <v>kg</v>
          </cell>
          <cell r="F981">
            <v>4.8</v>
          </cell>
        </row>
        <row r="982">
          <cell r="A982" t="str">
            <v>4 S 03 370 00</v>
          </cell>
          <cell r="B982" t="str">
            <v>Forma comum de madeira</v>
          </cell>
          <cell r="E982" t="str">
            <v>m2</v>
          </cell>
          <cell r="F982">
            <v>30.84</v>
          </cell>
        </row>
        <row r="983">
          <cell r="A983" t="str">
            <v>4 S 06 000 01</v>
          </cell>
          <cell r="B983" t="str">
            <v>Defensa maleável simples (forn./ impl.)</v>
          </cell>
          <cell r="E983" t="str">
            <v>m</v>
          </cell>
          <cell r="F983">
            <v>183.82</v>
          </cell>
        </row>
        <row r="984">
          <cell r="A984" t="str">
            <v>4 S 06 000 02</v>
          </cell>
          <cell r="B984" t="str">
            <v>Ancoragem de defensa maleável simples (forn/ impl)</v>
          </cell>
          <cell r="E984" t="str">
            <v>m</v>
          </cell>
          <cell r="F984">
            <v>201.4</v>
          </cell>
        </row>
        <row r="985">
          <cell r="A985" t="str">
            <v>4 S 06 000 11</v>
          </cell>
          <cell r="B985" t="str">
            <v>Defensa maleável dupla (forn./ impl.)</v>
          </cell>
          <cell r="E985" t="str">
            <v>m</v>
          </cell>
          <cell r="F985">
            <v>228.84</v>
          </cell>
        </row>
        <row r="986">
          <cell r="A986" t="str">
            <v>4 S 06 000 12</v>
          </cell>
          <cell r="B986" t="str">
            <v>Ancoragem de defensa maleável dupla (forn./ impl.)</v>
          </cell>
          <cell r="E986" t="str">
            <v>m</v>
          </cell>
          <cell r="F986">
            <v>249.65</v>
          </cell>
        </row>
        <row r="987">
          <cell r="A987" t="str">
            <v>4 S 06 010 01</v>
          </cell>
          <cell r="B987" t="str">
            <v>Defensa semi-maleável simples (forn./ impl.)</v>
          </cell>
          <cell r="E987" t="str">
            <v>m</v>
          </cell>
          <cell r="F987">
            <v>127.24</v>
          </cell>
        </row>
        <row r="988">
          <cell r="A988" t="str">
            <v>4 S 06 010 02</v>
          </cell>
          <cell r="B988" t="str">
            <v>Ancoragem defensa semi-maleável simples (forn/imp)</v>
          </cell>
          <cell r="E988" t="str">
            <v>m</v>
          </cell>
          <cell r="F988">
            <v>139.97</v>
          </cell>
        </row>
        <row r="989">
          <cell r="A989" t="str">
            <v>4 S 06 010 11</v>
          </cell>
          <cell r="B989" t="str">
            <v>Defensa semi-maleável dupla (forn./ impl.)</v>
          </cell>
          <cell r="E989" t="str">
            <v>m</v>
          </cell>
          <cell r="F989">
            <v>217.45</v>
          </cell>
        </row>
        <row r="990">
          <cell r="A990" t="str">
            <v>4 S 06 010 12</v>
          </cell>
          <cell r="B990" t="str">
            <v>Ancoragem defensa semi-maleável dupla (forn/ impl)</v>
          </cell>
          <cell r="E990" t="str">
            <v>m</v>
          </cell>
          <cell r="F990">
            <v>237.78</v>
          </cell>
        </row>
        <row r="991">
          <cell r="A991" t="str">
            <v>4 S 06 030 11</v>
          </cell>
          <cell r="B991" t="str">
            <v>Barreira de segurança dupla DNER PRO 176/86</v>
          </cell>
          <cell r="E991" t="str">
            <v>m</v>
          </cell>
          <cell r="F991">
            <v>201.42</v>
          </cell>
        </row>
        <row r="992">
          <cell r="A992" t="str">
            <v>4 S 06 100 11</v>
          </cell>
          <cell r="B992" t="str">
            <v>Pintura de faixa - tinta durabilidade - 1 ano</v>
          </cell>
          <cell r="E992" t="str">
            <v>m2</v>
          </cell>
          <cell r="F992">
            <v>6.87</v>
          </cell>
        </row>
        <row r="993">
          <cell r="A993" t="str">
            <v>4 S 06 100 12</v>
          </cell>
          <cell r="B993" t="str">
            <v>Pint. setas e zebrado - tinta durabilidade - 1 ano</v>
          </cell>
          <cell r="E993" t="str">
            <v>m2</v>
          </cell>
          <cell r="F993">
            <v>10.66</v>
          </cell>
        </row>
        <row r="994">
          <cell r="A994" t="str">
            <v>4 S 06 100 21</v>
          </cell>
          <cell r="B994" t="str">
            <v>Pintura faixa - tinta durabilidade - 2 anos</v>
          </cell>
          <cell r="E994" t="str">
            <v>m2</v>
          </cell>
          <cell r="F994">
            <v>9.9499999999999993</v>
          </cell>
        </row>
        <row r="995">
          <cell r="A995" t="str">
            <v>4 S 06 100 22</v>
          </cell>
          <cell r="B995" t="str">
            <v>Pintura setas e zebrado - 2 anos</v>
          </cell>
          <cell r="E995" t="str">
            <v>m2</v>
          </cell>
          <cell r="F995">
            <v>13.56</v>
          </cell>
        </row>
        <row r="996">
          <cell r="A996" t="str">
            <v>4 S 06 110 01</v>
          </cell>
          <cell r="B996" t="str">
            <v>Pintura faixa c/termoplástico-3 anos (p/ aspersão)</v>
          </cell>
          <cell r="E996" t="str">
            <v>m2</v>
          </cell>
          <cell r="F996">
            <v>27.8</v>
          </cell>
        </row>
        <row r="997">
          <cell r="A997" t="str">
            <v>4 S 06 110 02</v>
          </cell>
          <cell r="B997" t="str">
            <v>Pintura setas e zebrado term.-3 anos (p/ aspersão)</v>
          </cell>
          <cell r="E997" t="str">
            <v>m2</v>
          </cell>
          <cell r="F997">
            <v>34.42</v>
          </cell>
        </row>
        <row r="998">
          <cell r="A998" t="str">
            <v>4 S 06 110 03</v>
          </cell>
          <cell r="B998" t="str">
            <v>Pintura setas e zebrado term.-5 anos (p/ extrusão)</v>
          </cell>
          <cell r="E998" t="str">
            <v>m2</v>
          </cell>
          <cell r="F998">
            <v>39.03</v>
          </cell>
        </row>
        <row r="999">
          <cell r="A999" t="str">
            <v>4 S 06 120 01</v>
          </cell>
          <cell r="B999" t="str">
            <v>Forn. e colocação de tacha reflet. monodirecional</v>
          </cell>
          <cell r="E999" t="str">
            <v>und</v>
          </cell>
          <cell r="F999">
            <v>8.3000000000000007</v>
          </cell>
        </row>
        <row r="1000">
          <cell r="A1000" t="str">
            <v>4 S 06 120 11</v>
          </cell>
          <cell r="B1000" t="str">
            <v>Forn. e colocação de tachão reflet. monodirecional</v>
          </cell>
          <cell r="E1000" t="str">
            <v>und</v>
          </cell>
          <cell r="F1000">
            <v>23.2</v>
          </cell>
        </row>
        <row r="1001">
          <cell r="A1001" t="str">
            <v>4 S 06 121 01</v>
          </cell>
          <cell r="B1001" t="str">
            <v>Forn. e colocação de tacha reflet. bidirecional</v>
          </cell>
          <cell r="E1001" t="str">
            <v>und</v>
          </cell>
          <cell r="F1001">
            <v>8.9600000000000009</v>
          </cell>
        </row>
        <row r="1002">
          <cell r="A1002" t="str">
            <v>4 S 06 121 11</v>
          </cell>
          <cell r="B1002" t="str">
            <v>Forn. e colocação de tachão reflet. bidirecional</v>
          </cell>
          <cell r="E1002" t="str">
            <v>und</v>
          </cell>
          <cell r="F1002">
            <v>24.53</v>
          </cell>
        </row>
        <row r="1003">
          <cell r="A1003" t="str">
            <v>4 S 06 200 01</v>
          </cell>
          <cell r="B1003" t="str">
            <v>Forn. e implantação placa sinaliz. semi-refletiva</v>
          </cell>
          <cell r="E1003" t="str">
            <v>m2</v>
          </cell>
          <cell r="F1003">
            <v>186.91</v>
          </cell>
        </row>
        <row r="1004">
          <cell r="A1004" t="str">
            <v>4 S 06 200 02</v>
          </cell>
          <cell r="B1004" t="str">
            <v>Forn. e implantação placa sinaliz. tot.refletiva</v>
          </cell>
          <cell r="E1004" t="str">
            <v>m2</v>
          </cell>
          <cell r="F1004">
            <v>246.95</v>
          </cell>
        </row>
        <row r="1005">
          <cell r="A1005" t="str">
            <v>4 S 06 200 91</v>
          </cell>
          <cell r="B1005" t="str">
            <v>Remoção de placa de sinalização</v>
          </cell>
          <cell r="E1005" t="str">
            <v>m2</v>
          </cell>
          <cell r="F1005">
            <v>11.76</v>
          </cell>
        </row>
        <row r="1006">
          <cell r="A1006" t="str">
            <v>4 S 06 200 92</v>
          </cell>
          <cell r="B1006" t="str">
            <v>Recuperação de chapa p/placa de sinalização</v>
          </cell>
          <cell r="E1006" t="str">
            <v>m2</v>
          </cell>
          <cell r="F1006">
            <v>18.73</v>
          </cell>
        </row>
        <row r="1007">
          <cell r="A1007" t="str">
            <v>4 S 06 202 01</v>
          </cell>
          <cell r="B1007" t="str">
            <v>Confecção de placa sinalização semi-refletiva</v>
          </cell>
          <cell r="E1007" t="str">
            <v>m2</v>
          </cell>
          <cell r="F1007">
            <v>147.65</v>
          </cell>
        </row>
        <row r="1008">
          <cell r="A1008" t="str">
            <v>4 S 06 202 11</v>
          </cell>
          <cell r="B1008" t="str">
            <v>Confecção placa sinalização tot.refletiva</v>
          </cell>
          <cell r="E1008" t="str">
            <v>m2</v>
          </cell>
          <cell r="F1008">
            <v>207.69</v>
          </cell>
        </row>
        <row r="1009">
          <cell r="A1009" t="str">
            <v>4 S 06 202 21</v>
          </cell>
          <cell r="B1009" t="str">
            <v>Conf.placa sinal.semi-refletiva chapa recuperada</v>
          </cell>
          <cell r="E1009" t="str">
            <v>m2</v>
          </cell>
          <cell r="F1009">
            <v>67.849999999999994</v>
          </cell>
        </row>
        <row r="1010">
          <cell r="A1010" t="str">
            <v>4 S 06 202 31</v>
          </cell>
          <cell r="B1010" t="str">
            <v>Conf.placa sinal.tot.refletiva - chapa recuperada</v>
          </cell>
          <cell r="E1010" t="str">
            <v>m2</v>
          </cell>
          <cell r="F1010">
            <v>125.99</v>
          </cell>
        </row>
        <row r="1011">
          <cell r="A1011" t="str">
            <v>4 S 06 203 01</v>
          </cell>
          <cell r="B1011" t="str">
            <v>Confecção suporte e travessa p/placa sinaliz.</v>
          </cell>
          <cell r="E1011" t="str">
            <v>und</v>
          </cell>
          <cell r="F1011">
            <v>24.73</v>
          </cell>
        </row>
        <row r="1012">
          <cell r="A1012" t="str">
            <v>4 S 06 230 01</v>
          </cell>
          <cell r="B1012" t="str">
            <v>Forn. e implantação de balizador de concreto</v>
          </cell>
          <cell r="E1012" t="str">
            <v>und</v>
          </cell>
          <cell r="F1012">
            <v>17.399999999999999</v>
          </cell>
        </row>
        <row r="1013">
          <cell r="A1013" t="str">
            <v>4 S 09 002 00</v>
          </cell>
          <cell r="B1013" t="str">
            <v>Transporte local c/ basc. 5 m3 rodov. pav.</v>
          </cell>
          <cell r="E1013" t="str">
            <v>tkm</v>
          </cell>
          <cell r="F1013">
            <v>0.43</v>
          </cell>
        </row>
        <row r="1014">
          <cell r="A1014" t="str">
            <v>4 S 09 002 41</v>
          </cell>
          <cell r="B1014" t="str">
            <v>Transporte local c/ carroceria 4t rodov. pav.</v>
          </cell>
          <cell r="E1014" t="str">
            <v>tkm</v>
          </cell>
          <cell r="F1014">
            <v>0.6</v>
          </cell>
        </row>
        <row r="1015">
          <cell r="A1015" t="str">
            <v>4 S 09 202 70</v>
          </cell>
          <cell r="B1015" t="str">
            <v>Transp. local de água c/ cam. tanque rodov. pav.</v>
          </cell>
          <cell r="E1015" t="str">
            <v>tkm</v>
          </cell>
          <cell r="F1015">
            <v>0.84</v>
          </cell>
        </row>
        <row r="1016">
          <cell r="B1016" t="str">
            <v>Restauração</v>
          </cell>
        </row>
        <row r="1017">
          <cell r="A1017" t="str">
            <v>5 S 01 000 00</v>
          </cell>
          <cell r="B1017" t="str">
            <v>Desm. dest. e limp. áreas c/ arv. diam. até 0,15m</v>
          </cell>
          <cell r="E1017" t="str">
            <v>m2</v>
          </cell>
          <cell r="F1017">
            <v>0.24</v>
          </cell>
        </row>
        <row r="1018">
          <cell r="A1018" t="str">
            <v>5 S 01 010 00</v>
          </cell>
          <cell r="B1018" t="str">
            <v>Destocamento de árvores c/ diâm. 0,15 a 030m</v>
          </cell>
          <cell r="E1018" t="str">
            <v>und</v>
          </cell>
          <cell r="F1018">
            <v>21.1</v>
          </cell>
        </row>
        <row r="1019">
          <cell r="A1019" t="str">
            <v>5 S 01 011 00</v>
          </cell>
          <cell r="B1019" t="str">
            <v>Destocamento de árvores c/ diâm. &gt; 0,30m</v>
          </cell>
          <cell r="E1019" t="str">
            <v>und</v>
          </cell>
          <cell r="F1019">
            <v>52.76</v>
          </cell>
        </row>
        <row r="1020">
          <cell r="A1020" t="str">
            <v>5 S 01 100 01</v>
          </cell>
          <cell r="B1020" t="str">
            <v>Esc. carga transp. mat 1a cat DMT 50m</v>
          </cell>
          <cell r="E1020" t="str">
            <v>m3</v>
          </cell>
          <cell r="F1020">
            <v>1.24</v>
          </cell>
        </row>
        <row r="1021">
          <cell r="A1021" t="str">
            <v>5 S 01 100 09</v>
          </cell>
          <cell r="B1021" t="str">
            <v>Esc. carga tr. mat 1a c. DMT 50 a 200m c/carreg</v>
          </cell>
          <cell r="E1021" t="str">
            <v>m3</v>
          </cell>
          <cell r="F1021">
            <v>4</v>
          </cell>
        </row>
        <row r="1022">
          <cell r="A1022" t="str">
            <v>5 S 01 100 10</v>
          </cell>
          <cell r="B1022" t="str">
            <v>Esc. carga tr. mat 1a c. DMT 200 a 400m c/carreg</v>
          </cell>
          <cell r="E1022" t="str">
            <v>m3</v>
          </cell>
          <cell r="F1022">
            <v>4.33</v>
          </cell>
        </row>
        <row r="1023">
          <cell r="A1023" t="str">
            <v>5 S 01 100 11</v>
          </cell>
          <cell r="B1023" t="str">
            <v>Esc. carga tr. mat 1a c. DMT 400 a 600m c/carreg</v>
          </cell>
          <cell r="E1023" t="str">
            <v>m3</v>
          </cell>
          <cell r="F1023">
            <v>4.59</v>
          </cell>
        </row>
        <row r="1024">
          <cell r="A1024" t="str">
            <v>5 S 01 100 12</v>
          </cell>
          <cell r="B1024" t="str">
            <v>Esc. carga tr. mat 1a c. DMT 600 a 800m c/carreg</v>
          </cell>
          <cell r="E1024" t="str">
            <v>m3</v>
          </cell>
          <cell r="F1024">
            <v>4.92</v>
          </cell>
        </row>
        <row r="1025">
          <cell r="A1025" t="str">
            <v>5 S 01 100 13</v>
          </cell>
          <cell r="B1025" t="str">
            <v>Esc. carga tr. mat 1a c. DMT 800 a 1000m c/carreg</v>
          </cell>
          <cell r="E1025" t="str">
            <v>m3</v>
          </cell>
          <cell r="F1025">
            <v>5.18</v>
          </cell>
        </row>
        <row r="1026">
          <cell r="A1026" t="str">
            <v>5 S 01 100 14</v>
          </cell>
          <cell r="B1026" t="str">
            <v>Esc. carga tr. mat 1a c. DMT 1000 a 1200m c/carreg</v>
          </cell>
          <cell r="E1026" t="str">
            <v>m3</v>
          </cell>
          <cell r="F1026">
            <v>5.49</v>
          </cell>
        </row>
        <row r="1027">
          <cell r="A1027" t="str">
            <v>5 S 01 100 15</v>
          </cell>
          <cell r="B1027" t="str">
            <v>Esc. carga tr. mat 1a c. DMT 1200 a 1400m c/carreg</v>
          </cell>
          <cell r="E1027" t="str">
            <v>m3</v>
          </cell>
          <cell r="F1027">
            <v>5.69</v>
          </cell>
        </row>
        <row r="1028">
          <cell r="A1028" t="str">
            <v>5 S 01 100 16</v>
          </cell>
          <cell r="B1028" t="str">
            <v>Esc. carga tr. mat 1a c. DMT 1400 a 1600m c/carreg</v>
          </cell>
          <cell r="E1028" t="str">
            <v>m3</v>
          </cell>
          <cell r="F1028">
            <v>5.84</v>
          </cell>
        </row>
        <row r="1029">
          <cell r="A1029" t="str">
            <v>5 S 01 100 17</v>
          </cell>
          <cell r="B1029" t="str">
            <v>Esc. carga tr. mat 1a c. DMT 1600 a 1800m c/carreg</v>
          </cell>
          <cell r="E1029" t="str">
            <v>m3</v>
          </cell>
          <cell r="F1029">
            <v>6.09</v>
          </cell>
        </row>
        <row r="1030">
          <cell r="A1030" t="str">
            <v>5 S 01 100 18</v>
          </cell>
          <cell r="B1030" t="str">
            <v>Esc. carga tr. mat 1a c. DMT 1800 a 2000m c/carreg</v>
          </cell>
          <cell r="E1030" t="str">
            <v>m3</v>
          </cell>
          <cell r="F1030">
            <v>6.33</v>
          </cell>
        </row>
        <row r="1031">
          <cell r="A1031" t="str">
            <v>5 S 01 100 19</v>
          </cell>
          <cell r="B1031" t="str">
            <v>Esc. carga tr. mat 1a c. DMT 2000 a 3000m c/carreg</v>
          </cell>
          <cell r="E1031" t="str">
            <v>m3</v>
          </cell>
          <cell r="F1031">
            <v>7.19</v>
          </cell>
        </row>
        <row r="1032">
          <cell r="A1032" t="str">
            <v>5 S 01 100 20</v>
          </cell>
          <cell r="B1032" t="str">
            <v>Esc. carga tr. mat 1a c. DMT 3000 a 5000m c/carreg</v>
          </cell>
          <cell r="E1032" t="str">
            <v>m3</v>
          </cell>
          <cell r="F1032">
            <v>9.48</v>
          </cell>
        </row>
        <row r="1033">
          <cell r="A1033" t="str">
            <v>5 S 01 100 22</v>
          </cell>
          <cell r="B1033" t="str">
            <v>Esc. carga transp. mat 1a cat DMT 50 a 200m c/e</v>
          </cell>
          <cell r="E1033" t="str">
            <v>m3</v>
          </cell>
          <cell r="F1033">
            <v>3.89</v>
          </cell>
        </row>
        <row r="1034">
          <cell r="A1034" t="str">
            <v>5 S 01 100 23</v>
          </cell>
          <cell r="B1034" t="str">
            <v>Esc. carga transp. mat 1a cat DMT 200 a 400m c/e</v>
          </cell>
          <cell r="E1034" t="str">
            <v>m3</v>
          </cell>
          <cell r="F1034">
            <v>4.28</v>
          </cell>
        </row>
        <row r="1035">
          <cell r="A1035" t="str">
            <v>5 S 01 100 24</v>
          </cell>
          <cell r="B1035" t="str">
            <v>Esc. carga transp. mat 1a cat DMT 400 a 600m c/e</v>
          </cell>
          <cell r="E1035" t="str">
            <v>m3</v>
          </cell>
          <cell r="F1035">
            <v>4.5199999999999996</v>
          </cell>
        </row>
        <row r="1036">
          <cell r="A1036" t="str">
            <v>5 S 01 100 25</v>
          </cell>
          <cell r="B1036" t="str">
            <v>Esc. carga transp. mat 1a cat DMT 600 a 800m c/e</v>
          </cell>
          <cell r="E1036" t="str">
            <v>m3</v>
          </cell>
          <cell r="F1036">
            <v>4.82</v>
          </cell>
        </row>
        <row r="1037">
          <cell r="A1037" t="str">
            <v>5 S 01 100 26</v>
          </cell>
          <cell r="B1037" t="str">
            <v>Esc. carga transp. mat 1a cat DMT 800 a 1000m c/e</v>
          </cell>
          <cell r="E1037" t="str">
            <v>m3</v>
          </cell>
          <cell r="F1037">
            <v>5.13</v>
          </cell>
        </row>
        <row r="1038">
          <cell r="A1038" t="str">
            <v>5 S 01 100 27</v>
          </cell>
          <cell r="B1038" t="str">
            <v>Esc. carga transp. mat 1a cat DMT 1000 a 1200m c/e</v>
          </cell>
          <cell r="E1038" t="str">
            <v>m3</v>
          </cell>
          <cell r="F1038">
            <v>5.39</v>
          </cell>
        </row>
        <row r="1039">
          <cell r="A1039" t="str">
            <v>5 S 01 100 28</v>
          </cell>
          <cell r="B1039" t="str">
            <v>Esc. carga transp. mat 1a cat DMT 1200 a 1400m c/e</v>
          </cell>
          <cell r="E1039" t="str">
            <v>m3</v>
          </cell>
          <cell r="F1039">
            <v>5.6</v>
          </cell>
        </row>
        <row r="1040">
          <cell r="A1040" t="str">
            <v>5 S 01 100 29</v>
          </cell>
          <cell r="B1040" t="str">
            <v>Esc. carga transp. mat 1a cat DMT 1400 a 1600m c/e</v>
          </cell>
          <cell r="E1040" t="str">
            <v>m3</v>
          </cell>
          <cell r="F1040">
            <v>5.87</v>
          </cell>
        </row>
        <row r="1041">
          <cell r="A1041" t="str">
            <v>5 S 01 100 30</v>
          </cell>
          <cell r="B1041" t="str">
            <v>Esc. carga transp .mat 1a cat DMT 1600 a 1800m c/e</v>
          </cell>
          <cell r="E1041" t="str">
            <v>m3</v>
          </cell>
          <cell r="F1041">
            <v>6.04</v>
          </cell>
        </row>
        <row r="1042">
          <cell r="A1042" t="str">
            <v>5 S 01 100 31</v>
          </cell>
          <cell r="B1042" t="str">
            <v>Esc. carga transp. mat 1a cat DMT 1800 a 2000m c/e</v>
          </cell>
          <cell r="E1042" t="str">
            <v>m3</v>
          </cell>
          <cell r="F1042">
            <v>6.25</v>
          </cell>
        </row>
        <row r="1043">
          <cell r="A1043" t="str">
            <v>5 S 01 100 32</v>
          </cell>
          <cell r="B1043" t="str">
            <v>Esc. carga transp. mat 1a cat DMT 2000 a 3000m c/e</v>
          </cell>
          <cell r="E1043" t="str">
            <v>m3</v>
          </cell>
          <cell r="F1043">
            <v>7.1</v>
          </cell>
        </row>
        <row r="1044">
          <cell r="A1044" t="str">
            <v>5 S 01 100 33</v>
          </cell>
          <cell r="B1044" t="str">
            <v>Esc. carga transp. mat 1a cat DMT 3000 a 5000m c/e</v>
          </cell>
          <cell r="E1044" t="str">
            <v>m3</v>
          </cell>
          <cell r="F1044">
            <v>9.44</v>
          </cell>
        </row>
        <row r="1045">
          <cell r="A1045" t="str">
            <v>5 S 01 101 01</v>
          </cell>
          <cell r="B1045" t="str">
            <v>Esc. carga transp. mat 2a cat DMT 50m</v>
          </cell>
          <cell r="E1045" t="str">
            <v>m3</v>
          </cell>
          <cell r="F1045">
            <v>2.16</v>
          </cell>
        </row>
        <row r="1046">
          <cell r="A1046" t="str">
            <v>5 S 01 101 09</v>
          </cell>
          <cell r="B1046" t="str">
            <v>Esc. carga tr. mat 2a c. DMT 50 a 200m c/carreg</v>
          </cell>
          <cell r="E1046" t="str">
            <v>m3</v>
          </cell>
          <cell r="F1046">
            <v>6.39</v>
          </cell>
        </row>
        <row r="1047">
          <cell r="A1047" t="str">
            <v>5 S 01 101 10</v>
          </cell>
          <cell r="B1047" t="str">
            <v>Esc. carga tr. mat 2a c. DMT 200 a 400m c/carreg</v>
          </cell>
          <cell r="E1047" t="str">
            <v>m3</v>
          </cell>
          <cell r="F1047">
            <v>6.89</v>
          </cell>
        </row>
        <row r="1048">
          <cell r="A1048" t="str">
            <v>5 S 01 101 11</v>
          </cell>
          <cell r="B1048" t="str">
            <v>Esc. carga tr. mat 2a c. DMT 400 a 600m c/carreg</v>
          </cell>
          <cell r="E1048" t="str">
            <v>m3</v>
          </cell>
          <cell r="F1048">
            <v>7.17</v>
          </cell>
        </row>
        <row r="1049">
          <cell r="A1049" t="str">
            <v>5 S 01 101 12</v>
          </cell>
          <cell r="B1049" t="str">
            <v>Esc. carga tr. mat 2a c. DMT 600 a 800m c/carreg</v>
          </cell>
          <cell r="E1049" t="str">
            <v>m3</v>
          </cell>
          <cell r="F1049">
            <v>7.62</v>
          </cell>
        </row>
        <row r="1050">
          <cell r="A1050" t="str">
            <v>5 S 01 101 13</v>
          </cell>
          <cell r="B1050" t="str">
            <v>Esc. carga tr. mat 2a c. DMT 800 a 1000m c/carreg</v>
          </cell>
          <cell r="E1050" t="str">
            <v>m3</v>
          </cell>
          <cell r="F1050">
            <v>7.93</v>
          </cell>
        </row>
        <row r="1051">
          <cell r="A1051" t="str">
            <v>5 S 01 101 14</v>
          </cell>
          <cell r="B1051" t="str">
            <v>Esc. carga tr. mat 2a c. DMT 1000 a 1200m c/carreg</v>
          </cell>
          <cell r="E1051" t="str">
            <v>m3</v>
          </cell>
          <cell r="F1051">
            <v>8.1300000000000008</v>
          </cell>
        </row>
        <row r="1052">
          <cell r="A1052" t="str">
            <v>5 S 01 101 15</v>
          </cell>
          <cell r="B1052" t="str">
            <v>Esc. carga tr. mat 2a c. DMT 1200 a 1400m c/carreg</v>
          </cell>
          <cell r="E1052" t="str">
            <v>m3</v>
          </cell>
          <cell r="F1052">
            <v>8.4499999999999993</v>
          </cell>
        </row>
        <row r="1053">
          <cell r="A1053" t="str">
            <v>5 S 01 101 16</v>
          </cell>
          <cell r="B1053" t="str">
            <v>Esc. carga tr. mat 2a c. DMT 1400 a 1600m c/carreg</v>
          </cell>
          <cell r="E1053" t="str">
            <v>m3</v>
          </cell>
          <cell r="F1053">
            <v>8.7100000000000009</v>
          </cell>
        </row>
        <row r="1054">
          <cell r="A1054" t="str">
            <v>5 S 01 101 17</v>
          </cell>
          <cell r="B1054" t="str">
            <v>Esc. carga tr. mat 2a c. DMT 1600 a 1800m c/carreg</v>
          </cell>
          <cell r="E1054" t="str">
            <v>m3</v>
          </cell>
          <cell r="F1054">
            <v>8.86</v>
          </cell>
        </row>
        <row r="1055">
          <cell r="A1055" t="str">
            <v>5 S 01 101 18</v>
          </cell>
          <cell r="B1055" t="str">
            <v>Esc. carga tr. mat 2a c. DMT 1800 a 2000m c/carreg</v>
          </cell>
          <cell r="E1055" t="str">
            <v>m3</v>
          </cell>
          <cell r="F1055">
            <v>9.25</v>
          </cell>
        </row>
        <row r="1056">
          <cell r="A1056" t="str">
            <v>5 S 01 101 19</v>
          </cell>
          <cell r="B1056" t="str">
            <v>Esc. carga tr. mat 2a c. DMT 2000 a 3000m c/carreg</v>
          </cell>
          <cell r="E1056" t="str">
            <v>m3</v>
          </cell>
          <cell r="F1056">
            <v>10.220000000000001</v>
          </cell>
        </row>
        <row r="1057">
          <cell r="A1057" t="str">
            <v>5 S 01 101 20</v>
          </cell>
          <cell r="B1057" t="str">
            <v>Esc. carga tr. mat 2a c. DMT 3000 a 5000m c/carreg</v>
          </cell>
          <cell r="E1057" t="str">
            <v>m3</v>
          </cell>
          <cell r="F1057">
            <v>12.81</v>
          </cell>
        </row>
        <row r="1058">
          <cell r="A1058" t="str">
            <v>5 S 01 101 22</v>
          </cell>
          <cell r="B1058" t="str">
            <v>Esc. carga transp. mat 2a cat DMT 50 a 200m c/e</v>
          </cell>
          <cell r="E1058" t="str">
            <v>m3</v>
          </cell>
          <cell r="F1058">
            <v>5.46</v>
          </cell>
        </row>
        <row r="1059">
          <cell r="A1059" t="str">
            <v>5 S 01 101 23</v>
          </cell>
          <cell r="B1059" t="str">
            <v>Esc. carga transp. mat 2a cat DMT 200 a 400m c/e</v>
          </cell>
          <cell r="E1059" t="str">
            <v>m3</v>
          </cell>
          <cell r="F1059">
            <v>5.83</v>
          </cell>
        </row>
        <row r="1060">
          <cell r="A1060" t="str">
            <v>5 S 01 101 24</v>
          </cell>
          <cell r="B1060" t="str">
            <v>Esc. carga transp. mat 2a cat DMT 400 a 600m c/e</v>
          </cell>
          <cell r="E1060" t="str">
            <v>m3</v>
          </cell>
          <cell r="F1060">
            <v>6.26</v>
          </cell>
        </row>
        <row r="1061">
          <cell r="A1061" t="str">
            <v>5 S 01 101 25</v>
          </cell>
          <cell r="B1061" t="str">
            <v>Esc. carga transp. mat 2a cat DMT 600 a 800m c/e</v>
          </cell>
          <cell r="E1061" t="str">
            <v>m3</v>
          </cell>
          <cell r="F1061">
            <v>6.63</v>
          </cell>
        </row>
        <row r="1062">
          <cell r="A1062" t="str">
            <v>5 S 01 101 26</v>
          </cell>
          <cell r="B1062" t="str">
            <v>Esc. carga transp. mat 2a cat DMT 800 a 1000m c/e</v>
          </cell>
          <cell r="E1062" t="str">
            <v>m3</v>
          </cell>
          <cell r="F1062">
            <v>6.91</v>
          </cell>
        </row>
        <row r="1063">
          <cell r="A1063" t="str">
            <v>5 S 01 101 27</v>
          </cell>
          <cell r="B1063" t="str">
            <v>Esc. carga transp. mat 2a cat DMT 1000 a 1200m c/e</v>
          </cell>
          <cell r="E1063" t="str">
            <v>m3</v>
          </cell>
          <cell r="F1063">
            <v>7.24</v>
          </cell>
        </row>
        <row r="1064">
          <cell r="A1064" t="str">
            <v>5 S 01 101 28</v>
          </cell>
          <cell r="B1064" t="str">
            <v>Esc. carga transp. mat 2a cat DMT 1200 a 1400m c/e</v>
          </cell>
          <cell r="E1064" t="str">
            <v>m3</v>
          </cell>
          <cell r="F1064">
            <v>7.64</v>
          </cell>
        </row>
        <row r="1065">
          <cell r="A1065" t="str">
            <v>5 S 01 101 29</v>
          </cell>
          <cell r="B1065" t="str">
            <v>Esc. carga transp. mat 2a cat DMT 1400 a 1600m c/e</v>
          </cell>
          <cell r="E1065" t="str">
            <v>m3</v>
          </cell>
          <cell r="F1065">
            <v>7.85</v>
          </cell>
        </row>
        <row r="1066">
          <cell r="A1066" t="str">
            <v>5 S 01 101 30</v>
          </cell>
          <cell r="B1066" t="str">
            <v>Esc. carga transp. mat 2a cat DMT 1600 a 1800m c/e</v>
          </cell>
          <cell r="E1066" t="str">
            <v>m3</v>
          </cell>
          <cell r="F1066">
            <v>8.01</v>
          </cell>
        </row>
        <row r="1067">
          <cell r="A1067" t="str">
            <v>5 S 01 101 31</v>
          </cell>
          <cell r="B1067" t="str">
            <v>Esc. carga transp. mat 2a cat DMT 1800 a 2000m c/e</v>
          </cell>
          <cell r="E1067" t="str">
            <v>m3</v>
          </cell>
          <cell r="F1067">
            <v>8.36</v>
          </cell>
        </row>
        <row r="1068">
          <cell r="A1068" t="str">
            <v>5 S 01 101 32</v>
          </cell>
          <cell r="B1068" t="str">
            <v>Esc. carga transp. mat 2a cat DMT 2000 a 3000m c/e</v>
          </cell>
          <cell r="E1068" t="str">
            <v>m3</v>
          </cell>
          <cell r="F1068">
            <v>9.41</v>
          </cell>
        </row>
        <row r="1069">
          <cell r="A1069" t="str">
            <v>5 S 01 101 33</v>
          </cell>
          <cell r="B1069" t="str">
            <v>Esc. carga transp. mat 2a cat DMT 3000 a 5000m c/e</v>
          </cell>
          <cell r="E1069" t="str">
            <v>m3</v>
          </cell>
          <cell r="F1069">
            <v>12</v>
          </cell>
        </row>
        <row r="1070">
          <cell r="A1070" t="str">
            <v>5 S 01 102 01</v>
          </cell>
          <cell r="B1070" t="str">
            <v>Esc. carga transp. mat 3a cat DMT até 50m</v>
          </cell>
          <cell r="E1070" t="str">
            <v>m3</v>
          </cell>
          <cell r="F1070">
            <v>19.3</v>
          </cell>
        </row>
        <row r="1071">
          <cell r="A1071" t="str">
            <v>5 S 01 102 02</v>
          </cell>
          <cell r="B1071" t="str">
            <v>Esc. carga transp. mat 3a cat DMT 50 a 200m</v>
          </cell>
          <cell r="E1071" t="str">
            <v>m3</v>
          </cell>
          <cell r="F1071">
            <v>21.71</v>
          </cell>
        </row>
        <row r="1072">
          <cell r="A1072" t="str">
            <v>5 S 01 102 03</v>
          </cell>
          <cell r="B1072" t="str">
            <v>Esc. carga transp. mat 3a cat DMT 200 a 400m</v>
          </cell>
          <cell r="E1072" t="str">
            <v>m3</v>
          </cell>
          <cell r="F1072">
            <v>22.35</v>
          </cell>
        </row>
        <row r="1073">
          <cell r="A1073" t="str">
            <v>5 S 01 102 04</v>
          </cell>
          <cell r="B1073" t="str">
            <v>Esc. carga transp. mat 3a cat DMT 400 a 600m</v>
          </cell>
          <cell r="E1073" t="str">
            <v>m3</v>
          </cell>
          <cell r="F1073">
            <v>23.12</v>
          </cell>
        </row>
        <row r="1074">
          <cell r="A1074" t="str">
            <v>5 S 01 102 05</v>
          </cell>
          <cell r="B1074" t="str">
            <v>Esc. carga transp. mat 3a cat DMT 600 a 800m</v>
          </cell>
          <cell r="E1074" t="str">
            <v>m3</v>
          </cell>
          <cell r="F1074">
            <v>23.81</v>
          </cell>
        </row>
        <row r="1075">
          <cell r="A1075" t="str">
            <v>5 S 01 102 06</v>
          </cell>
          <cell r="B1075" t="str">
            <v>Esc. carga transp. mat 3a cat DMT 800 a 1000m</v>
          </cell>
          <cell r="E1075" t="str">
            <v>m3</v>
          </cell>
          <cell r="F1075">
            <v>24.25</v>
          </cell>
        </row>
        <row r="1076">
          <cell r="A1076" t="str">
            <v>5 S 01 102 07</v>
          </cell>
          <cell r="B1076" t="str">
            <v>Esc. carga transp. mat 3a cat DMT 1000 a 1200m</v>
          </cell>
          <cell r="E1076" t="str">
            <v>m3</v>
          </cell>
          <cell r="F1076">
            <v>24.68</v>
          </cell>
        </row>
        <row r="1077">
          <cell r="A1077" t="str">
            <v>5 S 01 510 00</v>
          </cell>
          <cell r="B1077" t="str">
            <v>Compactação de aterros a 95% proctor normal</v>
          </cell>
          <cell r="E1077" t="str">
            <v>m3</v>
          </cell>
          <cell r="F1077">
            <v>1.7</v>
          </cell>
        </row>
        <row r="1078">
          <cell r="A1078" t="str">
            <v>5 S 01 511 00</v>
          </cell>
          <cell r="B1078" t="str">
            <v>Compactação de aterros a 100% proctor normal</v>
          </cell>
          <cell r="E1078" t="str">
            <v>m3</v>
          </cell>
          <cell r="F1078">
            <v>2.02</v>
          </cell>
        </row>
        <row r="1079">
          <cell r="A1079" t="str">
            <v>5 S 01 513 01</v>
          </cell>
          <cell r="B1079" t="str">
            <v>Compactação de material de "bota-fora"</v>
          </cell>
          <cell r="E1079" t="str">
            <v>m3</v>
          </cell>
          <cell r="F1079">
            <v>1.3</v>
          </cell>
        </row>
        <row r="1080">
          <cell r="A1080" t="str">
            <v>5 S 02 100 00</v>
          </cell>
          <cell r="B1080" t="str">
            <v>Reforço do subleito</v>
          </cell>
          <cell r="E1080" t="str">
            <v>m3</v>
          </cell>
          <cell r="F1080">
            <v>8.57</v>
          </cell>
        </row>
        <row r="1081">
          <cell r="A1081" t="str">
            <v>5 S 02 110 00</v>
          </cell>
          <cell r="B1081" t="str">
            <v>Regularização do subleito</v>
          </cell>
          <cell r="E1081" t="str">
            <v>m2</v>
          </cell>
          <cell r="F1081">
            <v>0.53</v>
          </cell>
        </row>
        <row r="1082">
          <cell r="A1082" t="str">
            <v>5 S 02 110 01</v>
          </cell>
          <cell r="B1082" t="str">
            <v>Regul. subleito c/ fresa. corte contr. aut. greide</v>
          </cell>
          <cell r="E1082" t="str">
            <v>m2</v>
          </cell>
          <cell r="F1082">
            <v>0.83</v>
          </cell>
        </row>
        <row r="1083">
          <cell r="A1083" t="str">
            <v>5 S 02 200 00</v>
          </cell>
          <cell r="B1083" t="str">
            <v>Sub-base solo estabilizado granul. s/ mistura</v>
          </cell>
          <cell r="E1083" t="str">
            <v>m3</v>
          </cell>
          <cell r="F1083">
            <v>8.57</v>
          </cell>
        </row>
        <row r="1084">
          <cell r="A1084" t="str">
            <v>5 S 02 200 01</v>
          </cell>
          <cell r="B1084" t="str">
            <v>Base solo estabilizado granul. s/ mistura</v>
          </cell>
          <cell r="E1084" t="str">
            <v>m3</v>
          </cell>
          <cell r="F1084">
            <v>8.57</v>
          </cell>
        </row>
        <row r="1085">
          <cell r="A1085" t="str">
            <v>5 S 02 201 00</v>
          </cell>
          <cell r="B1085" t="str">
            <v>Recomposição camada de base s/ adição de material</v>
          </cell>
          <cell r="E1085" t="str">
            <v>m2</v>
          </cell>
          <cell r="F1085">
            <v>0.53</v>
          </cell>
        </row>
        <row r="1086">
          <cell r="A1086" t="str">
            <v>5 S 02 210 00</v>
          </cell>
          <cell r="B1086" t="str">
            <v>Sub-base estabiliz. granul. c/ mist. solo na pista</v>
          </cell>
          <cell r="E1086" t="str">
            <v>m3</v>
          </cell>
          <cell r="F1086">
            <v>9.07</v>
          </cell>
        </row>
        <row r="1087">
          <cell r="A1087" t="str">
            <v>5 S 02 210 01</v>
          </cell>
          <cell r="B1087" t="str">
            <v>Sub-base estab. granul.c/mist. solo-areia na pista</v>
          </cell>
          <cell r="E1087" t="str">
            <v>m3</v>
          </cell>
          <cell r="F1087">
            <v>10.43</v>
          </cell>
        </row>
        <row r="1088">
          <cell r="A1088" t="str">
            <v>5 S 02 210 02</v>
          </cell>
          <cell r="B1088" t="str">
            <v>Base estabiliz.granul.c/ mist. solo areia na pista</v>
          </cell>
          <cell r="E1088" t="str">
            <v>m3</v>
          </cell>
          <cell r="F1088">
            <v>10.43</v>
          </cell>
        </row>
        <row r="1089">
          <cell r="A1089" t="str">
            <v>5 S 02 220 00</v>
          </cell>
          <cell r="B1089" t="str">
            <v>Base estabilizada granul. c/ mistura solo-brita</v>
          </cell>
          <cell r="E1089" t="str">
            <v>m3</v>
          </cell>
          <cell r="F1089">
            <v>27.52</v>
          </cell>
        </row>
        <row r="1090">
          <cell r="A1090" t="str">
            <v>5 S 02 230 00</v>
          </cell>
          <cell r="B1090" t="str">
            <v>Base de brita graduada</v>
          </cell>
          <cell r="E1090" t="str">
            <v>m3</v>
          </cell>
          <cell r="F1090">
            <v>43.43</v>
          </cell>
        </row>
        <row r="1091">
          <cell r="A1091" t="str">
            <v>5 S 02 230 01</v>
          </cell>
          <cell r="B1091" t="str">
            <v>Base brita grad.c/distr.agreg. contr. autom.greide</v>
          </cell>
          <cell r="E1091" t="str">
            <v>m3</v>
          </cell>
          <cell r="F1091">
            <v>44.54</v>
          </cell>
        </row>
        <row r="1092">
          <cell r="A1092" t="str">
            <v>5 S 02 231 00</v>
          </cell>
          <cell r="B1092" t="str">
            <v>Base de macadame hidraúlico</v>
          </cell>
          <cell r="E1092" t="str">
            <v>m3</v>
          </cell>
          <cell r="F1092">
            <v>38.22</v>
          </cell>
        </row>
        <row r="1093">
          <cell r="A1093" t="str">
            <v>5 S 02 240 11</v>
          </cell>
          <cell r="B1093" t="str">
            <v>Recomposição camada de base c/ adição de cimento</v>
          </cell>
          <cell r="E1093" t="str">
            <v>m3</v>
          </cell>
          <cell r="F1093">
            <v>52.12</v>
          </cell>
        </row>
        <row r="1094">
          <cell r="A1094" t="str">
            <v>5 S 02 241 01</v>
          </cell>
          <cell r="B1094" t="str">
            <v>Base de solo cimento com mistura em usina</v>
          </cell>
          <cell r="E1094" t="str">
            <v>m3</v>
          </cell>
          <cell r="F1094">
            <v>109.61</v>
          </cell>
        </row>
        <row r="1095">
          <cell r="A1095" t="str">
            <v>5 S 02 243 01</v>
          </cell>
          <cell r="B1095" t="str">
            <v>Sub-base solo melhorado c/cimento c/mist. em usina</v>
          </cell>
          <cell r="E1095" t="str">
            <v>m3</v>
          </cell>
          <cell r="F1095">
            <v>64.09</v>
          </cell>
        </row>
        <row r="1096">
          <cell r="A1096" t="str">
            <v>5 S 02 249 11</v>
          </cell>
          <cell r="B1096" t="str">
            <v>Recomp. base c/ demol. do rev. e incorp. à base</v>
          </cell>
          <cell r="E1096" t="str">
            <v>m3</v>
          </cell>
          <cell r="F1096">
            <v>12.8</v>
          </cell>
        </row>
        <row r="1097">
          <cell r="A1097" t="str">
            <v>5 S 02 300 00</v>
          </cell>
          <cell r="B1097" t="str">
            <v>Imprimação</v>
          </cell>
          <cell r="E1097" t="str">
            <v>m2</v>
          </cell>
          <cell r="F1097">
            <v>0.17</v>
          </cell>
        </row>
        <row r="1098">
          <cell r="A1098" t="str">
            <v>5 S 02 400 00</v>
          </cell>
          <cell r="B1098" t="str">
            <v>Pintura de ligação</v>
          </cell>
          <cell r="E1098" t="str">
            <v>m2</v>
          </cell>
          <cell r="F1098">
            <v>0.1</v>
          </cell>
        </row>
        <row r="1099">
          <cell r="A1099" t="str">
            <v>5 S 02 500 00</v>
          </cell>
          <cell r="B1099" t="str">
            <v>Tratamento superficial simples c/ CAP</v>
          </cell>
          <cell r="E1099" t="str">
            <v>m2</v>
          </cell>
          <cell r="F1099">
            <v>0.5</v>
          </cell>
        </row>
        <row r="1100">
          <cell r="A1100" t="str">
            <v>5 S 02 500 01</v>
          </cell>
          <cell r="B1100" t="str">
            <v>Tratamento superficial simples c/ emulsão</v>
          </cell>
          <cell r="E1100" t="str">
            <v>m2</v>
          </cell>
          <cell r="F1100">
            <v>0.47</v>
          </cell>
        </row>
        <row r="1101">
          <cell r="A1101" t="str">
            <v>5 S 02 500 02</v>
          </cell>
          <cell r="B1101" t="str">
            <v>Tratamento superficial simples c/ banho diluído</v>
          </cell>
          <cell r="E1101" t="str">
            <v>m2</v>
          </cell>
          <cell r="F1101">
            <v>0.54</v>
          </cell>
        </row>
        <row r="1102">
          <cell r="A1102" t="str">
            <v>5 S 02 501 00</v>
          </cell>
          <cell r="B1102" t="str">
            <v>Tratamento superficial duplo c/ CAP</v>
          </cell>
          <cell r="E1102" t="str">
            <v>m2</v>
          </cell>
          <cell r="F1102">
            <v>1.49</v>
          </cell>
        </row>
        <row r="1103">
          <cell r="A1103" t="str">
            <v>5 S 02 501 01</v>
          </cell>
          <cell r="B1103" t="str">
            <v>Tratamento superficial duplo c/ emulsão</v>
          </cell>
          <cell r="E1103" t="str">
            <v>m2</v>
          </cell>
          <cell r="F1103">
            <v>1.49</v>
          </cell>
        </row>
        <row r="1104">
          <cell r="A1104" t="str">
            <v>5 S 02 501 02</v>
          </cell>
          <cell r="B1104" t="str">
            <v>Tratamento superficial duplo c/ banho diluído</v>
          </cell>
          <cell r="E1104" t="str">
            <v>m2</v>
          </cell>
          <cell r="F1104">
            <v>1.63</v>
          </cell>
        </row>
        <row r="1105">
          <cell r="A1105" t="str">
            <v>5 S 02 502 00</v>
          </cell>
          <cell r="B1105" t="str">
            <v>Tratamento superficial triplo c/ CAP</v>
          </cell>
          <cell r="E1105" t="str">
            <v>m2</v>
          </cell>
          <cell r="F1105">
            <v>2.14</v>
          </cell>
        </row>
        <row r="1106">
          <cell r="A1106" t="str">
            <v>5 S 02 502 01</v>
          </cell>
          <cell r="B1106" t="str">
            <v>Tratamento superficial triplo c/ emulsão</v>
          </cell>
          <cell r="E1106" t="str">
            <v>m2</v>
          </cell>
          <cell r="F1106">
            <v>2.16</v>
          </cell>
        </row>
        <row r="1107">
          <cell r="A1107" t="str">
            <v>5 S 02 502 02</v>
          </cell>
          <cell r="B1107" t="str">
            <v>Tratamento superficial triplo c/ banho diluído</v>
          </cell>
          <cell r="E1107" t="str">
            <v>m2</v>
          </cell>
          <cell r="F1107">
            <v>2.34</v>
          </cell>
        </row>
        <row r="1108">
          <cell r="A1108" t="str">
            <v>5 S 02 511 01</v>
          </cell>
          <cell r="B1108" t="str">
            <v>Micro-revestimento a frio - Microflex 0,8cm</v>
          </cell>
          <cell r="E1108" t="str">
            <v>m2</v>
          </cell>
          <cell r="F1108">
            <v>1.22</v>
          </cell>
        </row>
        <row r="1109">
          <cell r="A1109" t="str">
            <v>5 S 02 511 02</v>
          </cell>
          <cell r="B1109" t="str">
            <v>Micro-revestimento a frio - Microflex 1,5 cm</v>
          </cell>
          <cell r="E1109" t="str">
            <v>m2</v>
          </cell>
          <cell r="F1109">
            <v>2.39</v>
          </cell>
        </row>
        <row r="1110">
          <cell r="A1110" t="str">
            <v>5 S 02 511 03</v>
          </cell>
          <cell r="B1110" t="str">
            <v>Micro-revestimento a frio - Microflex 2,0 cm</v>
          </cell>
          <cell r="E1110" t="str">
            <v>m2</v>
          </cell>
          <cell r="F1110">
            <v>3.17</v>
          </cell>
        </row>
        <row r="1111">
          <cell r="A1111" t="str">
            <v>5 S 02 511 04</v>
          </cell>
          <cell r="B1111" t="str">
            <v>Micro-revestimento a frio - Microflex - 2,5 cm</v>
          </cell>
          <cell r="E1111" t="str">
            <v>m2</v>
          </cell>
          <cell r="F1111">
            <v>3.73</v>
          </cell>
        </row>
        <row r="1112">
          <cell r="A1112" t="str">
            <v>5 S 02 512 01</v>
          </cell>
          <cell r="B1112" t="str">
            <v>Lama asfáltica fina (granulometrias I e II)</v>
          </cell>
          <cell r="E1112" t="str">
            <v>m2</v>
          </cell>
          <cell r="F1112">
            <v>0.52</v>
          </cell>
        </row>
        <row r="1113">
          <cell r="A1113" t="str">
            <v>5 S 02 512 02</v>
          </cell>
          <cell r="B1113" t="str">
            <v>Lama asfáltica grossa (granulometrias III e IV)</v>
          </cell>
          <cell r="E1113" t="str">
            <v>m2</v>
          </cell>
          <cell r="F1113">
            <v>0.93</v>
          </cell>
        </row>
        <row r="1114">
          <cell r="A1114" t="str">
            <v>5 S 02 530 00</v>
          </cell>
          <cell r="B1114" t="str">
            <v>Pré-misturado a frio</v>
          </cell>
          <cell r="E1114" t="str">
            <v>m3</v>
          </cell>
          <cell r="F1114">
            <v>61.21</v>
          </cell>
        </row>
        <row r="1115">
          <cell r="A1115" t="str">
            <v>5 S 02 531 00</v>
          </cell>
          <cell r="B1115" t="str">
            <v>Macadame betuminoso por penetração</v>
          </cell>
          <cell r="E1115" t="str">
            <v>m3</v>
          </cell>
          <cell r="F1115">
            <v>51.61</v>
          </cell>
        </row>
        <row r="1116">
          <cell r="A1116" t="str">
            <v>5 S 02 532 00</v>
          </cell>
          <cell r="B1116" t="str">
            <v>Areia-asfalto a quente</v>
          </cell>
          <cell r="E1116" t="str">
            <v>t</v>
          </cell>
          <cell r="F1116">
            <v>39.270000000000003</v>
          </cell>
        </row>
        <row r="1117">
          <cell r="A1117" t="str">
            <v>5 S 02 540 01</v>
          </cell>
          <cell r="B1117" t="str">
            <v>Conc. betumin.usinado a quente - capa de rolamento</v>
          </cell>
          <cell r="E1117" t="str">
            <v>t</v>
          </cell>
          <cell r="F1117">
            <v>34.75</v>
          </cell>
        </row>
        <row r="1118">
          <cell r="A1118" t="str">
            <v>5 S 02 540 02</v>
          </cell>
          <cell r="B1118" t="str">
            <v>Concreto betuminoso usinado a quente - binder</v>
          </cell>
          <cell r="E1118" t="str">
            <v>t</v>
          </cell>
          <cell r="F1118">
            <v>34.22</v>
          </cell>
        </row>
        <row r="1119">
          <cell r="A1119" t="str">
            <v>5 S 02 540 11</v>
          </cell>
          <cell r="B1119" t="str">
            <v>CBUQ reciclado a quente no local</v>
          </cell>
          <cell r="E1119" t="str">
            <v>t</v>
          </cell>
          <cell r="F1119" t="str">
            <v>excluído</v>
          </cell>
        </row>
        <row r="1120">
          <cell r="A1120" t="str">
            <v>5 S 02 540 12</v>
          </cell>
          <cell r="B1120" t="str">
            <v>CBUQ reciclado em usina fixa</v>
          </cell>
          <cell r="E1120" t="str">
            <v>t</v>
          </cell>
          <cell r="F1120">
            <v>29.87</v>
          </cell>
        </row>
        <row r="1121">
          <cell r="A1121" t="str">
            <v>5 S 02 600 00</v>
          </cell>
          <cell r="B1121" t="str">
            <v>Manta sintét. p/ recap.asfál.- fornec. e aplicação</v>
          </cell>
          <cell r="E1121" t="str">
            <v>m2</v>
          </cell>
          <cell r="F1121">
            <v>4.68</v>
          </cell>
        </row>
        <row r="1122">
          <cell r="A1122" t="str">
            <v>5 S 02 607 00</v>
          </cell>
          <cell r="B1122" t="str">
            <v>Concreto cimento portland c/ equip. pequeno porte</v>
          </cell>
          <cell r="E1122" t="str">
            <v>m3</v>
          </cell>
          <cell r="F1122">
            <v>312.11</v>
          </cell>
        </row>
        <row r="1123">
          <cell r="A1123" t="str">
            <v>5 S 02 702 00</v>
          </cell>
          <cell r="B1123" t="str">
            <v>Limpeza e enchimento de junta de pavimento de conc</v>
          </cell>
          <cell r="E1123" t="str">
            <v>m</v>
          </cell>
          <cell r="F1123">
            <v>2.64</v>
          </cell>
        </row>
        <row r="1124">
          <cell r="A1124" t="str">
            <v>5 S 02 905 00</v>
          </cell>
          <cell r="B1124" t="str">
            <v>Remoção mecanizada de revestimento betuminoso</v>
          </cell>
          <cell r="E1124" t="str">
            <v>m3</v>
          </cell>
          <cell r="F1124">
            <v>6.16</v>
          </cell>
        </row>
        <row r="1125">
          <cell r="A1125" t="str">
            <v>5 S 02 905 01</v>
          </cell>
          <cell r="B1125" t="str">
            <v>Remoção manual de revestimento betuminoso</v>
          </cell>
          <cell r="E1125" t="str">
            <v>m3</v>
          </cell>
          <cell r="F1125">
            <v>104.36</v>
          </cell>
        </row>
        <row r="1126">
          <cell r="A1126" t="str">
            <v>5 S 02 906 00</v>
          </cell>
          <cell r="B1126" t="str">
            <v>Remoção mecanizada da camada granular pavimento</v>
          </cell>
          <cell r="E1126" t="str">
            <v>m3</v>
          </cell>
          <cell r="F1126">
            <v>3.95</v>
          </cell>
        </row>
        <row r="1127">
          <cell r="A1127" t="str">
            <v>5 S 02 906 01</v>
          </cell>
          <cell r="B1127" t="str">
            <v>Remoção manual da camada granular do pavimento</v>
          </cell>
          <cell r="E1127" t="str">
            <v>m3</v>
          </cell>
          <cell r="F1127">
            <v>56.65</v>
          </cell>
        </row>
        <row r="1128">
          <cell r="A1128" t="str">
            <v>5 S 02 907 00</v>
          </cell>
          <cell r="B1128" t="str">
            <v>Remoção mecanizada material de baixa capac.suporte</v>
          </cell>
          <cell r="E1128" t="str">
            <v>m3</v>
          </cell>
          <cell r="F1128">
            <v>3.89</v>
          </cell>
        </row>
        <row r="1129">
          <cell r="A1129" t="str">
            <v>5 S 02 907 01</v>
          </cell>
          <cell r="B1129" t="str">
            <v>Remoção manual de material de baixa capac.suporte</v>
          </cell>
          <cell r="E1129" t="str">
            <v>m3</v>
          </cell>
          <cell r="F1129">
            <v>48</v>
          </cell>
        </row>
        <row r="1130">
          <cell r="A1130" t="str">
            <v>5 S 02 908 00</v>
          </cell>
          <cell r="B1130" t="str">
            <v>Arrancamento e remoção de paralelepípedos</v>
          </cell>
          <cell r="E1130" t="str">
            <v>m2</v>
          </cell>
          <cell r="F1130">
            <v>13.14</v>
          </cell>
        </row>
        <row r="1131">
          <cell r="A1131" t="str">
            <v>5 S 02 909 00</v>
          </cell>
          <cell r="B1131" t="str">
            <v>Arrancamento e remoção de meios-fios</v>
          </cell>
          <cell r="E1131" t="str">
            <v>m3</v>
          </cell>
          <cell r="F1131">
            <v>71.58</v>
          </cell>
        </row>
        <row r="1132">
          <cell r="A1132" t="str">
            <v>5 S 02 990 11</v>
          </cell>
          <cell r="B1132" t="str">
            <v>Fresagem contínua do revest. betuminoso</v>
          </cell>
          <cell r="E1132" t="str">
            <v>m3</v>
          </cell>
          <cell r="F1132">
            <v>93.45</v>
          </cell>
        </row>
        <row r="1133">
          <cell r="A1133" t="str">
            <v>5 S 02 990 12</v>
          </cell>
          <cell r="B1133" t="str">
            <v>Fresagem descontínua revest. betuminoso</v>
          </cell>
          <cell r="E1133" t="str">
            <v>m3</v>
          </cell>
          <cell r="F1133">
            <v>129.79</v>
          </cell>
        </row>
        <row r="1134">
          <cell r="A1134" t="str">
            <v>5 S 04 300 16</v>
          </cell>
          <cell r="B1134" t="str">
            <v>Bueiro met. chapas múltiplas D=1,60m galv.</v>
          </cell>
          <cell r="E1134" t="str">
            <v>m</v>
          </cell>
          <cell r="F1134">
            <v>1028.1099999999999</v>
          </cell>
        </row>
        <row r="1135">
          <cell r="A1135" t="str">
            <v>5 S 04 300 20</v>
          </cell>
          <cell r="B1135" t="str">
            <v>Bueiro met. chapas múltiplas D=2,00m galv.</v>
          </cell>
          <cell r="E1135" t="str">
            <v>m</v>
          </cell>
          <cell r="F1135">
            <v>1279.3399999999999</v>
          </cell>
        </row>
        <row r="1136">
          <cell r="A1136" t="str">
            <v>5 S 04 301 16</v>
          </cell>
          <cell r="B1136" t="str">
            <v>Bueiro met. chapas múltiplas D=1,60m rev. epoxy</v>
          </cell>
          <cell r="E1136" t="str">
            <v>m</v>
          </cell>
          <cell r="F1136">
            <v>1076.94</v>
          </cell>
        </row>
        <row r="1137">
          <cell r="A1137" t="str">
            <v>5 S 04 301 20</v>
          </cell>
          <cell r="B1137" t="str">
            <v>Bueiro met. chapas múltiplas D=2,00m rev. epoxy</v>
          </cell>
          <cell r="E1137" t="str">
            <v>m</v>
          </cell>
          <cell r="F1137">
            <v>1339.98</v>
          </cell>
        </row>
        <row r="1138">
          <cell r="A1138" t="str">
            <v>5 S 04 310 16</v>
          </cell>
          <cell r="B1138" t="str">
            <v>Bueiro met. s/ interrup. de tráf. D=1,60m galv.</v>
          </cell>
          <cell r="E1138" t="str">
            <v>m</v>
          </cell>
          <cell r="F1138">
            <v>1958.05</v>
          </cell>
        </row>
        <row r="1139">
          <cell r="A1139" t="str">
            <v>5 S 04 310 20</v>
          </cell>
          <cell r="B1139" t="str">
            <v>Bueiro met. s/ interrup. de tráf. D=2,00m galv.</v>
          </cell>
          <cell r="E1139" t="str">
            <v>m</v>
          </cell>
          <cell r="F1139">
            <v>2435.4499999999998</v>
          </cell>
        </row>
        <row r="1140">
          <cell r="A1140" t="str">
            <v>5 S 04 311 16</v>
          </cell>
          <cell r="B1140" t="str">
            <v>Bueiro met.s/interrupção traf. D=1,60 m rev.epoxy</v>
          </cell>
          <cell r="E1140" t="str">
            <v>m</v>
          </cell>
          <cell r="F1140">
            <v>2031.03</v>
          </cell>
        </row>
        <row r="1141">
          <cell r="A1141" t="str">
            <v>5 S 04 311 20</v>
          </cell>
          <cell r="B1141" t="str">
            <v>Bueiro met.s/interrupção tráf. D=2,00 m rev. epoxy</v>
          </cell>
          <cell r="E1141" t="str">
            <v>m</v>
          </cell>
          <cell r="F1141">
            <v>2442.35</v>
          </cell>
        </row>
        <row r="1142">
          <cell r="A1142" t="str">
            <v>5 S 04 999 01</v>
          </cell>
          <cell r="B1142" t="str">
            <v>Remoção de bueiros existentes</v>
          </cell>
          <cell r="E1142" t="str">
            <v>m</v>
          </cell>
          <cell r="F1142">
            <v>36.86</v>
          </cell>
        </row>
        <row r="1143">
          <cell r="A1143" t="str">
            <v>5 S 04 999 04</v>
          </cell>
          <cell r="B1143" t="str">
            <v>Restauração de disp. danif. com concr. fck=12 MPa</v>
          </cell>
          <cell r="E1143" t="str">
            <v>m3</v>
          </cell>
          <cell r="F1143">
            <v>246.17</v>
          </cell>
        </row>
        <row r="1144">
          <cell r="A1144" t="str">
            <v>5 S 04 999 07</v>
          </cell>
          <cell r="B1144" t="str">
            <v>Demolição de dispositivos de concreto simples</v>
          </cell>
          <cell r="E1144" t="str">
            <v>m3</v>
          </cell>
          <cell r="F1144">
            <v>67.47</v>
          </cell>
        </row>
        <row r="1145">
          <cell r="A1145" t="str">
            <v>5 S 04 999 08</v>
          </cell>
          <cell r="B1145" t="str">
            <v>Demolição de dispositivos de concreto armado</v>
          </cell>
          <cell r="E1145" t="str">
            <v>m3</v>
          </cell>
          <cell r="F1145">
            <v>306.33</v>
          </cell>
        </row>
        <row r="1146">
          <cell r="A1146" t="str">
            <v>5 S 05 100 00</v>
          </cell>
          <cell r="B1146" t="str">
            <v>Enleivamento</v>
          </cell>
          <cell r="E1146" t="str">
            <v>m2</v>
          </cell>
          <cell r="F1146">
            <v>3.92</v>
          </cell>
        </row>
        <row r="1147">
          <cell r="A1147" t="str">
            <v>5 S 05 102 00</v>
          </cell>
          <cell r="B1147" t="str">
            <v>Hidrossemeadura</v>
          </cell>
          <cell r="E1147" t="str">
            <v>m2</v>
          </cell>
          <cell r="F1147">
            <v>0.86</v>
          </cell>
        </row>
        <row r="1148">
          <cell r="A1148" t="str">
            <v>5 S 05 300 01</v>
          </cell>
          <cell r="B1148" t="str">
            <v>Alvenaria de pedra arrumada</v>
          </cell>
          <cell r="E1148" t="str">
            <v>m3</v>
          </cell>
          <cell r="F1148">
            <v>56.22</v>
          </cell>
        </row>
        <row r="1149">
          <cell r="A1149" t="str">
            <v>5 S 05 300 02</v>
          </cell>
          <cell r="B1149" t="str">
            <v>Enrocamento de pedra jogada</v>
          </cell>
          <cell r="E1149" t="str">
            <v>m3</v>
          </cell>
          <cell r="F1149">
            <v>32.03</v>
          </cell>
        </row>
        <row r="1150">
          <cell r="A1150" t="str">
            <v>5 S 05 301 00</v>
          </cell>
          <cell r="B1150" t="str">
            <v>Alvenaria de pedra argamassada</v>
          </cell>
          <cell r="E1150" t="str">
            <v>m3</v>
          </cell>
          <cell r="F1150">
            <v>139.43</v>
          </cell>
        </row>
        <row r="1151">
          <cell r="A1151" t="str">
            <v>5 S 05 302 01</v>
          </cell>
          <cell r="B1151" t="str">
            <v>Muro de gabião tipo caixa</v>
          </cell>
          <cell r="E1151" t="str">
            <v>m3</v>
          </cell>
          <cell r="F1151">
            <v>138.34</v>
          </cell>
        </row>
        <row r="1152">
          <cell r="A1152" t="str">
            <v>5 S 05 303 01</v>
          </cell>
          <cell r="B1152" t="str">
            <v>Terra armada - ECE - greide 0,0&lt;h&lt;6,00m</v>
          </cell>
          <cell r="E1152" t="str">
            <v>m2</v>
          </cell>
          <cell r="F1152">
            <v>196.56</v>
          </cell>
        </row>
        <row r="1153">
          <cell r="A1153" t="str">
            <v>5 S 05 303 02</v>
          </cell>
          <cell r="B1153" t="str">
            <v>Terra armada - ECE - greide 6,0&lt;h&lt;9,00</v>
          </cell>
          <cell r="E1153" t="str">
            <v>m2</v>
          </cell>
          <cell r="F1153">
            <v>220.52</v>
          </cell>
        </row>
        <row r="1154">
          <cell r="A1154" t="str">
            <v>5 S 05 303 03</v>
          </cell>
          <cell r="B1154" t="str">
            <v>Terra armada - ECE - greide 9,0&lt;h&lt;12,00m</v>
          </cell>
          <cell r="E1154" t="str">
            <v>m2</v>
          </cell>
          <cell r="F1154">
            <v>244.38</v>
          </cell>
        </row>
        <row r="1155">
          <cell r="A1155" t="str">
            <v>5 S 05 303 04</v>
          </cell>
          <cell r="B1155" t="str">
            <v>Terra armada - ECE - pé de talude 0,0&lt;h&lt;6,00m</v>
          </cell>
          <cell r="E1155" t="str">
            <v>m2</v>
          </cell>
          <cell r="F1155">
            <v>231.72</v>
          </cell>
        </row>
        <row r="1156">
          <cell r="A1156" t="str">
            <v>5 S 05 303 05</v>
          </cell>
          <cell r="B1156" t="str">
            <v>Terra armada - ECE - pé de talude 6,0&lt;h&lt;9,00m</v>
          </cell>
          <cell r="E1156" t="str">
            <v>m2</v>
          </cell>
          <cell r="F1156">
            <v>260.49</v>
          </cell>
        </row>
        <row r="1157">
          <cell r="A1157" t="str">
            <v>5 S 05 303 06</v>
          </cell>
          <cell r="B1157" t="str">
            <v>Terra armada - ECE - pé de talude 9,0&lt;h&lt;12,00m</v>
          </cell>
          <cell r="E1157" t="str">
            <v>m2</v>
          </cell>
          <cell r="F1157">
            <v>287.66000000000003</v>
          </cell>
        </row>
        <row r="1158">
          <cell r="A1158" t="str">
            <v>5 S 05 303 07</v>
          </cell>
          <cell r="B1158" t="str">
            <v>Terra armada - ECE - encontro portante 0,0&lt;h&lt;6,0m</v>
          </cell>
          <cell r="E1158" t="str">
            <v>m2</v>
          </cell>
          <cell r="F1158">
            <v>421.92</v>
          </cell>
        </row>
        <row r="1159">
          <cell r="A1159" t="str">
            <v>5 S 05 303 08</v>
          </cell>
          <cell r="B1159" t="str">
            <v>Terra armada - ECE - encontro portante 6,0&lt;h&lt;9,00m</v>
          </cell>
          <cell r="E1159" t="str">
            <v>m2</v>
          </cell>
          <cell r="F1159">
            <v>562.24</v>
          </cell>
        </row>
        <row r="1160">
          <cell r="A1160" t="str">
            <v>5 S 05 303 09</v>
          </cell>
          <cell r="B1160" t="str">
            <v>Escamas de concreto armado para terra armada</v>
          </cell>
          <cell r="E1160" t="str">
            <v>m3</v>
          </cell>
          <cell r="F1160">
            <v>535.33000000000004</v>
          </cell>
        </row>
        <row r="1161">
          <cell r="A1161" t="str">
            <v>5 S 05 303 10</v>
          </cell>
          <cell r="B1161" t="str">
            <v>Conc. de soleira e arrem. de maciço de terra arm.</v>
          </cell>
          <cell r="E1161" t="str">
            <v>m3</v>
          </cell>
          <cell r="F1161">
            <v>254.14</v>
          </cell>
        </row>
        <row r="1162">
          <cell r="A1162" t="str">
            <v>5 S 05 303 11</v>
          </cell>
          <cell r="B1162" t="str">
            <v>Montagem de maciço terra armada</v>
          </cell>
          <cell r="E1162" t="str">
            <v>m2</v>
          </cell>
          <cell r="F1162">
            <v>61.95</v>
          </cell>
        </row>
        <row r="1163">
          <cell r="A1163" t="str">
            <v>5 S 05 340 01</v>
          </cell>
          <cell r="B1163" t="str">
            <v>Execução cortina atirantada conc.armado fck=15 MPa</v>
          </cell>
          <cell r="E1163" t="str">
            <v>m3</v>
          </cell>
          <cell r="F1163">
            <v>882.36</v>
          </cell>
        </row>
        <row r="1164">
          <cell r="A1164" t="str">
            <v>5 S 05 900 01</v>
          </cell>
          <cell r="B1164" t="str">
            <v>Execução tirante protendido cortina atirantada</v>
          </cell>
          <cell r="E1164" t="str">
            <v>m</v>
          </cell>
          <cell r="F1164">
            <v>92.75</v>
          </cell>
        </row>
        <row r="1165">
          <cell r="A1165" t="str">
            <v>5 S 06 400 01</v>
          </cell>
          <cell r="B1165" t="str">
            <v>Cêrcas arame farp. c/ mourão conc. seção quadr.</v>
          </cell>
          <cell r="E1165" t="str">
            <v>m</v>
          </cell>
          <cell r="F1165">
            <v>15.13</v>
          </cell>
        </row>
        <row r="1166">
          <cell r="A1166" t="str">
            <v>5 S 06 400 02</v>
          </cell>
          <cell r="B1166" t="str">
            <v>Cerca arame farp. c/ mourão de conc. seção triang</v>
          </cell>
          <cell r="E1166" t="str">
            <v>m</v>
          </cell>
          <cell r="F1166">
            <v>11.7</v>
          </cell>
        </row>
        <row r="1167">
          <cell r="A1167" t="str">
            <v>5 S 06 410 00</v>
          </cell>
          <cell r="B1167" t="str">
            <v>Cêrcas arame farpado com suporte madeira</v>
          </cell>
          <cell r="E1167" t="str">
            <v>m</v>
          </cell>
          <cell r="F1167">
            <v>18.739999999999998</v>
          </cell>
        </row>
        <row r="1168">
          <cell r="A1168" t="str">
            <v>5 S 09 001 07</v>
          </cell>
          <cell r="B1168" t="str">
            <v>Transporte local em rodov. não pavim.</v>
          </cell>
          <cell r="E1168" t="str">
            <v>tkm</v>
          </cell>
          <cell r="F1168">
            <v>0.55000000000000004</v>
          </cell>
        </row>
        <row r="1169">
          <cell r="A1169" t="str">
            <v>5 S 09 001 90</v>
          </cell>
          <cell r="B1169" t="str">
            <v>Transporte comercial c/ carroc. rodov. não pav.</v>
          </cell>
          <cell r="E1169" t="str">
            <v>tkm</v>
          </cell>
          <cell r="F1169">
            <v>0.36</v>
          </cell>
        </row>
        <row r="1170">
          <cell r="A1170" t="str">
            <v>5 S 09 002 07</v>
          </cell>
          <cell r="B1170" t="str">
            <v>Transporte local em rodov. pavim.</v>
          </cell>
          <cell r="E1170" t="str">
            <v>tkm</v>
          </cell>
          <cell r="F1170">
            <v>0.41</v>
          </cell>
        </row>
        <row r="1171">
          <cell r="A1171" t="str">
            <v>5 S 09 002 90</v>
          </cell>
          <cell r="B1171" t="str">
            <v>Transporte comercial c/ carroceria rodov. pav.</v>
          </cell>
          <cell r="E1171" t="str">
            <v>tkm</v>
          </cell>
          <cell r="F1171">
            <v>0.24</v>
          </cell>
        </row>
        <row r="1173">
          <cell r="B1173" t="str">
            <v>MATERIAIS</v>
          </cell>
          <cell r="C1173" t="str">
            <v>Und Com</v>
          </cell>
          <cell r="D1173" t="str">
            <v>Fator de Conversão</v>
          </cell>
          <cell r="E1173" t="str">
            <v>Und</v>
          </cell>
        </row>
        <row r="1174">
          <cell r="A1174" t="str">
            <v>AM01</v>
          </cell>
          <cell r="B1174" t="str">
            <v>Aço D=4,2 mm CA 25</v>
          </cell>
          <cell r="C1174" t="str">
            <v>kg</v>
          </cell>
          <cell r="D1174">
            <v>1</v>
          </cell>
          <cell r="E1174" t="str">
            <v>kg</v>
          </cell>
        </row>
        <row r="1175">
          <cell r="A1175" t="str">
            <v>AM02</v>
          </cell>
          <cell r="B1175" t="str">
            <v>Aço D=6,3 mm CA 25</v>
          </cell>
          <cell r="C1175" t="str">
            <v>kg</v>
          </cell>
          <cell r="D1175">
            <v>1</v>
          </cell>
          <cell r="E1175" t="str">
            <v>kg</v>
          </cell>
        </row>
        <row r="1176">
          <cell r="A1176" t="str">
            <v>AM03</v>
          </cell>
          <cell r="B1176" t="str">
            <v>Aço D=10 mm CA 25</v>
          </cell>
          <cell r="C1176" t="str">
            <v>kg</v>
          </cell>
          <cell r="D1176">
            <v>1</v>
          </cell>
          <cell r="E1176" t="str">
            <v>kg</v>
          </cell>
        </row>
        <row r="1177">
          <cell r="A1177" t="str">
            <v>AM04</v>
          </cell>
          <cell r="B1177" t="str">
            <v>Aço D=6,3 mm CA 50</v>
          </cell>
          <cell r="C1177" t="str">
            <v>kg</v>
          </cell>
          <cell r="D1177">
            <v>1</v>
          </cell>
          <cell r="E1177" t="str">
            <v>kg</v>
          </cell>
        </row>
        <row r="1178">
          <cell r="A1178" t="str">
            <v>AM05</v>
          </cell>
          <cell r="B1178" t="str">
            <v>Aço D=10 mm CA 50</v>
          </cell>
          <cell r="C1178" t="str">
            <v>kg</v>
          </cell>
          <cell r="D1178">
            <v>1</v>
          </cell>
          <cell r="E1178" t="str">
            <v>kg</v>
          </cell>
        </row>
        <row r="1179">
          <cell r="A1179" t="str">
            <v>AM06</v>
          </cell>
          <cell r="B1179" t="str">
            <v>Aço D=4,2 mm CA 60</v>
          </cell>
          <cell r="C1179" t="str">
            <v>kg</v>
          </cell>
          <cell r="D1179">
            <v>1</v>
          </cell>
          <cell r="E1179" t="str">
            <v>kg</v>
          </cell>
        </row>
        <row r="1180">
          <cell r="A1180" t="str">
            <v>AM07</v>
          </cell>
          <cell r="B1180" t="str">
            <v>Aço D=5,0 mm CA 60</v>
          </cell>
          <cell r="C1180" t="str">
            <v>kg</v>
          </cell>
          <cell r="D1180">
            <v>1</v>
          </cell>
          <cell r="E1180" t="str">
            <v>kg</v>
          </cell>
        </row>
        <row r="1181">
          <cell r="A1181" t="str">
            <v>AM08</v>
          </cell>
          <cell r="B1181" t="str">
            <v>Aço D=6,0 mm CA 60</v>
          </cell>
          <cell r="C1181" t="str">
            <v>kg</v>
          </cell>
          <cell r="D1181">
            <v>1</v>
          </cell>
          <cell r="E1181" t="str">
            <v>kg</v>
          </cell>
        </row>
        <row r="1182">
          <cell r="A1182" t="str">
            <v>AM09</v>
          </cell>
          <cell r="B1182" t="str">
            <v>Mandíbula móvel p/ britador 6240C</v>
          </cell>
          <cell r="C1182" t="str">
            <v>un</v>
          </cell>
          <cell r="D1182">
            <v>216</v>
          </cell>
          <cell r="E1182" t="str">
            <v>u/h</v>
          </cell>
        </row>
        <row r="1183">
          <cell r="A1183" t="str">
            <v>AM10</v>
          </cell>
          <cell r="B1183" t="str">
            <v>Mandíbula fixa p/ britador 6240C</v>
          </cell>
          <cell r="C1183" t="str">
            <v>un</v>
          </cell>
          <cell r="D1183">
            <v>133</v>
          </cell>
          <cell r="E1183" t="str">
            <v>u/h</v>
          </cell>
        </row>
        <row r="1184">
          <cell r="A1184" t="str">
            <v>AM11</v>
          </cell>
          <cell r="B1184" t="str">
            <v>Revestimento móvel p/ britador 60TS</v>
          </cell>
          <cell r="C1184" t="str">
            <v>un</v>
          </cell>
          <cell r="D1184">
            <v>381</v>
          </cell>
          <cell r="E1184" t="str">
            <v>u/h</v>
          </cell>
        </row>
        <row r="1185">
          <cell r="A1185" t="str">
            <v>AM12</v>
          </cell>
          <cell r="B1185" t="str">
            <v>Revestimento fixo p/ britador 60TS</v>
          </cell>
          <cell r="C1185" t="str">
            <v>un</v>
          </cell>
          <cell r="D1185">
            <v>395</v>
          </cell>
          <cell r="E1185" t="str">
            <v>u/h</v>
          </cell>
        </row>
        <row r="1186">
          <cell r="A1186" t="str">
            <v>AM19</v>
          </cell>
          <cell r="B1186" t="str">
            <v>Mandíbula fixa p/ britador 4230</v>
          </cell>
          <cell r="C1186" t="str">
            <v>un</v>
          </cell>
          <cell r="D1186">
            <v>150</v>
          </cell>
          <cell r="E1186" t="str">
            <v>u/h</v>
          </cell>
        </row>
        <row r="1187">
          <cell r="A1187" t="str">
            <v>AM20</v>
          </cell>
          <cell r="B1187" t="str">
            <v>Mandíbula móvel p/ britador 4230</v>
          </cell>
          <cell r="C1187" t="str">
            <v>un</v>
          </cell>
          <cell r="D1187">
            <v>100</v>
          </cell>
          <cell r="E1187" t="str">
            <v>u/h</v>
          </cell>
        </row>
        <row r="1188">
          <cell r="A1188" t="str">
            <v>AM25</v>
          </cell>
          <cell r="B1188" t="str">
            <v>Mandíbula móvel para britador 80x50</v>
          </cell>
          <cell r="C1188" t="str">
            <v>un</v>
          </cell>
          <cell r="D1188">
            <v>250</v>
          </cell>
          <cell r="E1188" t="str">
            <v>u/h</v>
          </cell>
        </row>
        <row r="1189">
          <cell r="A1189" t="str">
            <v>AM26</v>
          </cell>
          <cell r="B1189" t="str">
            <v>Mandíbula fixa para britador 80x50</v>
          </cell>
          <cell r="C1189" t="str">
            <v>un</v>
          </cell>
          <cell r="D1189">
            <v>437</v>
          </cell>
          <cell r="E1189" t="str">
            <v>u/h</v>
          </cell>
        </row>
        <row r="1190">
          <cell r="A1190" t="str">
            <v>AM27</v>
          </cell>
          <cell r="B1190" t="str">
            <v>Revestimento móvel p/ britador 90TS</v>
          </cell>
          <cell r="C1190" t="str">
            <v>un</v>
          </cell>
          <cell r="D1190">
            <v>338</v>
          </cell>
          <cell r="E1190" t="str">
            <v>u/h</v>
          </cell>
        </row>
        <row r="1191">
          <cell r="A1191" t="str">
            <v>AM28</v>
          </cell>
          <cell r="B1191" t="str">
            <v>Revestimento fixo p/ britador 90TS</v>
          </cell>
          <cell r="C1191" t="str">
            <v>un</v>
          </cell>
          <cell r="D1191">
            <v>440</v>
          </cell>
          <cell r="E1191" t="str">
            <v>u/h</v>
          </cell>
        </row>
        <row r="1192">
          <cell r="A1192" t="str">
            <v>AM29</v>
          </cell>
          <cell r="B1192" t="str">
            <v>Revestimento móvel p/ britador 90TF</v>
          </cell>
          <cell r="C1192" t="str">
            <v>un</v>
          </cell>
          <cell r="D1192">
            <v>99</v>
          </cell>
          <cell r="E1192" t="str">
            <v>u/h</v>
          </cell>
        </row>
        <row r="1193">
          <cell r="A1193" t="str">
            <v>AM30</v>
          </cell>
          <cell r="B1193" t="str">
            <v>Revestimento fixo p/ britador 90TF</v>
          </cell>
          <cell r="C1193" t="str">
            <v>un</v>
          </cell>
          <cell r="D1193">
            <v>125</v>
          </cell>
          <cell r="E1193" t="str">
            <v>u/h</v>
          </cell>
        </row>
        <row r="1194">
          <cell r="A1194" t="str">
            <v>AM35</v>
          </cell>
          <cell r="B1194" t="str">
            <v>Brita 1</v>
          </cell>
          <cell r="C1194" t="str">
            <v>m3</v>
          </cell>
          <cell r="D1194">
            <v>1</v>
          </cell>
          <cell r="E1194" t="str">
            <v>m3</v>
          </cell>
        </row>
        <row r="1195">
          <cell r="A1195" t="str">
            <v>AM36</v>
          </cell>
          <cell r="B1195" t="str">
            <v>Brita 2</v>
          </cell>
          <cell r="C1195" t="str">
            <v>m3</v>
          </cell>
          <cell r="D1195">
            <v>1</v>
          </cell>
          <cell r="E1195" t="str">
            <v>m3</v>
          </cell>
        </row>
        <row r="1196">
          <cell r="A1196" t="str">
            <v>AM37</v>
          </cell>
          <cell r="B1196" t="str">
            <v>Brita 3</v>
          </cell>
          <cell r="C1196" t="str">
            <v>m3</v>
          </cell>
          <cell r="D1196">
            <v>1</v>
          </cell>
          <cell r="E1196" t="str">
            <v>m3</v>
          </cell>
        </row>
        <row r="1197">
          <cell r="A1197" t="str">
            <v>F801</v>
          </cell>
          <cell r="B1197" t="str">
            <v>Bomba hidráulica alta pressão MAC</v>
          </cell>
          <cell r="C1197" t="str">
            <v>dia</v>
          </cell>
          <cell r="D1197">
            <v>8</v>
          </cell>
          <cell r="E1197" t="str">
            <v>h</v>
          </cell>
        </row>
        <row r="1198">
          <cell r="A1198" t="str">
            <v>F802</v>
          </cell>
          <cell r="B1198" t="str">
            <v>Bomba eletr p/ injeção de nata MAC</v>
          </cell>
          <cell r="C1198" t="str">
            <v>dia</v>
          </cell>
          <cell r="D1198">
            <v>8</v>
          </cell>
          <cell r="E1198" t="str">
            <v>h</v>
          </cell>
        </row>
        <row r="1199">
          <cell r="A1199" t="str">
            <v>F803</v>
          </cell>
          <cell r="B1199" t="str">
            <v>Macaco p/ protensão MAC 7</v>
          </cell>
          <cell r="C1199" t="str">
            <v>dia</v>
          </cell>
          <cell r="D1199">
            <v>8</v>
          </cell>
          <cell r="E1199" t="str">
            <v>h</v>
          </cell>
        </row>
        <row r="1200">
          <cell r="A1200" t="str">
            <v>F804</v>
          </cell>
          <cell r="B1200" t="str">
            <v>Macaco p/ protensão MAC 12</v>
          </cell>
          <cell r="C1200" t="str">
            <v>dia</v>
          </cell>
          <cell r="D1200">
            <v>8</v>
          </cell>
          <cell r="E1200" t="str">
            <v>h</v>
          </cell>
        </row>
        <row r="1201">
          <cell r="A1201" t="str">
            <v>F805</v>
          </cell>
          <cell r="B1201" t="str">
            <v>Macaco p/ protensão MAC 4</v>
          </cell>
          <cell r="C1201" t="str">
            <v>dia</v>
          </cell>
          <cell r="D1201">
            <v>8</v>
          </cell>
          <cell r="E1201" t="str">
            <v>h</v>
          </cell>
        </row>
        <row r="1202">
          <cell r="A1202" t="str">
            <v>F807</v>
          </cell>
          <cell r="B1202" t="str">
            <v>Bomba hidr. alta pressão STUP</v>
          </cell>
          <cell r="C1202" t="str">
            <v>dia</v>
          </cell>
          <cell r="D1202">
            <v>8</v>
          </cell>
          <cell r="E1202" t="str">
            <v>h</v>
          </cell>
        </row>
        <row r="1203">
          <cell r="A1203" t="str">
            <v>F808</v>
          </cell>
          <cell r="B1203" t="str">
            <v>Bomba eletr. injeção de nata STUP</v>
          </cell>
          <cell r="C1203" t="str">
            <v>dia</v>
          </cell>
          <cell r="D1203">
            <v>8</v>
          </cell>
          <cell r="E1203" t="str">
            <v>h</v>
          </cell>
        </row>
        <row r="1204">
          <cell r="A1204" t="str">
            <v>F809</v>
          </cell>
          <cell r="B1204" t="str">
            <v>Macaco p/ protensão STUP</v>
          </cell>
          <cell r="C1204" t="str">
            <v>dia</v>
          </cell>
          <cell r="D1204">
            <v>8</v>
          </cell>
          <cell r="E1204" t="str">
            <v>h</v>
          </cell>
        </row>
        <row r="1205">
          <cell r="A1205" t="str">
            <v>F810</v>
          </cell>
          <cell r="B1205" t="str">
            <v>Macaco p/ protensão STUP</v>
          </cell>
          <cell r="C1205" t="str">
            <v>dia</v>
          </cell>
          <cell r="D1205">
            <v>8</v>
          </cell>
          <cell r="E1205" t="str">
            <v>h</v>
          </cell>
        </row>
        <row r="1206">
          <cell r="A1206" t="str">
            <v>F811</v>
          </cell>
          <cell r="B1206" t="str">
            <v>Macaco p/ protensão STUP</v>
          </cell>
          <cell r="C1206" t="str">
            <v>dia</v>
          </cell>
          <cell r="D1206">
            <v>8</v>
          </cell>
          <cell r="E1206" t="str">
            <v>h</v>
          </cell>
        </row>
        <row r="1207">
          <cell r="A1207" t="str">
            <v>F812</v>
          </cell>
          <cell r="B1207" t="str">
            <v>Macaco p/ protensão STUP</v>
          </cell>
          <cell r="C1207" t="str">
            <v>dia</v>
          </cell>
          <cell r="D1207">
            <v>8</v>
          </cell>
          <cell r="E1207" t="str">
            <v>h</v>
          </cell>
        </row>
        <row r="1208">
          <cell r="A1208" t="str">
            <v>F813</v>
          </cell>
          <cell r="B1208" t="str">
            <v>Macaco p/ prot. de tirante D=32mm</v>
          </cell>
          <cell r="C1208" t="str">
            <v>dia</v>
          </cell>
          <cell r="D1208">
            <v>8</v>
          </cell>
          <cell r="E1208" t="str">
            <v>h</v>
          </cell>
        </row>
        <row r="1209">
          <cell r="A1209" t="str">
            <v>F814</v>
          </cell>
          <cell r="B1209" t="str">
            <v>Injeção de nata de cimento</v>
          </cell>
          <cell r="C1209" t="str">
            <v>m</v>
          </cell>
          <cell r="D1209">
            <v>1</v>
          </cell>
          <cell r="E1209" t="str">
            <v>m</v>
          </cell>
        </row>
        <row r="1210">
          <cell r="A1210" t="str">
            <v>F943</v>
          </cell>
          <cell r="B1210" t="str">
            <v>Terra Armada - moldes metálicos</v>
          </cell>
          <cell r="C1210" t="str">
            <v>cj</v>
          </cell>
          <cell r="D1210">
            <v>1</v>
          </cell>
          <cell r="E1210" t="str">
            <v>m3</v>
          </cell>
        </row>
        <row r="1211">
          <cell r="A1211" t="str">
            <v>M001</v>
          </cell>
          <cell r="B1211" t="str">
            <v>Gasolina</v>
          </cell>
          <cell r="C1211" t="str">
            <v>l</v>
          </cell>
          <cell r="D1211">
            <v>1</v>
          </cell>
          <cell r="E1211" t="str">
            <v>l</v>
          </cell>
        </row>
        <row r="1212">
          <cell r="A1212" t="str">
            <v>M002</v>
          </cell>
          <cell r="B1212" t="str">
            <v>Diesel</v>
          </cell>
          <cell r="C1212" t="str">
            <v>l</v>
          </cell>
          <cell r="D1212">
            <v>1</v>
          </cell>
          <cell r="E1212" t="str">
            <v>l</v>
          </cell>
        </row>
        <row r="1213">
          <cell r="A1213" t="str">
            <v>M003</v>
          </cell>
          <cell r="B1213" t="str">
            <v>Óleo combustível 1A</v>
          </cell>
          <cell r="C1213" t="str">
            <v>l</v>
          </cell>
          <cell r="D1213">
            <v>1</v>
          </cell>
          <cell r="E1213" t="str">
            <v>l</v>
          </cell>
        </row>
        <row r="1214">
          <cell r="A1214" t="str">
            <v>M004</v>
          </cell>
          <cell r="B1214" t="str">
            <v>Álcool</v>
          </cell>
          <cell r="C1214" t="str">
            <v>l</v>
          </cell>
          <cell r="D1214">
            <v>1</v>
          </cell>
          <cell r="E1214" t="str">
            <v>l</v>
          </cell>
        </row>
        <row r="1215">
          <cell r="A1215" t="str">
            <v>M005</v>
          </cell>
          <cell r="B1215" t="str">
            <v>Energia elétrica</v>
          </cell>
          <cell r="C1215" t="str">
            <v>kwh</v>
          </cell>
          <cell r="D1215">
            <v>1</v>
          </cell>
          <cell r="E1215" t="str">
            <v>kwh</v>
          </cell>
        </row>
        <row r="1216">
          <cell r="A1216" t="str">
            <v>M101</v>
          </cell>
          <cell r="B1216" t="str">
            <v>Cimento asfáltico CAP-20</v>
          </cell>
          <cell r="C1216" t="str">
            <v>t</v>
          </cell>
          <cell r="D1216">
            <v>1</v>
          </cell>
          <cell r="E1216" t="str">
            <v>t</v>
          </cell>
        </row>
        <row r="1217">
          <cell r="A1217" t="str">
            <v>M102</v>
          </cell>
          <cell r="B1217" t="str">
            <v>Cimento asfáltico CAP-40</v>
          </cell>
          <cell r="C1217" t="str">
            <v>t</v>
          </cell>
          <cell r="D1217">
            <v>1</v>
          </cell>
          <cell r="E1217" t="str">
            <v>t</v>
          </cell>
        </row>
        <row r="1218">
          <cell r="A1218" t="str">
            <v>M103</v>
          </cell>
          <cell r="B1218" t="str">
            <v>Asfalto diluído CM-30</v>
          </cell>
          <cell r="C1218" t="str">
            <v>t</v>
          </cell>
          <cell r="D1218">
            <v>1</v>
          </cell>
          <cell r="E1218" t="str">
            <v>t</v>
          </cell>
        </row>
        <row r="1219">
          <cell r="A1219" t="str">
            <v>M104</v>
          </cell>
          <cell r="B1219" t="str">
            <v>Emulsão asfáltica RR-1C</v>
          </cell>
          <cell r="C1219" t="str">
            <v>t</v>
          </cell>
          <cell r="D1219">
            <v>1</v>
          </cell>
          <cell r="E1219" t="str">
            <v>t</v>
          </cell>
        </row>
        <row r="1220">
          <cell r="A1220" t="str">
            <v>M105</v>
          </cell>
          <cell r="B1220" t="str">
            <v>Emulsão asfáltica RR-2C</v>
          </cell>
          <cell r="C1220" t="str">
            <v>t</v>
          </cell>
          <cell r="D1220">
            <v>1</v>
          </cell>
          <cell r="E1220" t="str">
            <v>t</v>
          </cell>
        </row>
        <row r="1221">
          <cell r="A1221" t="str">
            <v>M106</v>
          </cell>
          <cell r="B1221" t="str">
            <v>Cimento asfáltico CAP 7</v>
          </cell>
          <cell r="C1221" t="str">
            <v>t</v>
          </cell>
          <cell r="D1221">
            <v>1</v>
          </cell>
          <cell r="E1221" t="str">
            <v>t</v>
          </cell>
        </row>
        <row r="1222">
          <cell r="A1222" t="str">
            <v>M107</v>
          </cell>
          <cell r="B1222" t="str">
            <v>Emulsão asfáltica RM-1C</v>
          </cell>
          <cell r="C1222" t="str">
            <v>t</v>
          </cell>
          <cell r="D1222">
            <v>1</v>
          </cell>
          <cell r="E1222" t="str">
            <v>t</v>
          </cell>
        </row>
        <row r="1223">
          <cell r="A1223" t="str">
            <v>M108</v>
          </cell>
          <cell r="B1223" t="str">
            <v>Emulsão asfáltica RM-2C</v>
          </cell>
          <cell r="C1223" t="str">
            <v>t</v>
          </cell>
          <cell r="D1223">
            <v>1</v>
          </cell>
          <cell r="E1223" t="str">
            <v>t</v>
          </cell>
        </row>
        <row r="1224">
          <cell r="A1224" t="str">
            <v>M109</v>
          </cell>
          <cell r="B1224" t="str">
            <v>Emulsão asfáltica RL-1C</v>
          </cell>
          <cell r="C1224" t="str">
            <v>t</v>
          </cell>
          <cell r="D1224">
            <v>1</v>
          </cell>
          <cell r="E1224" t="str">
            <v>t</v>
          </cell>
        </row>
        <row r="1225">
          <cell r="A1225" t="str">
            <v>M110</v>
          </cell>
          <cell r="B1225" t="str">
            <v>Emulsão polim. p/ micro-rev. a frio</v>
          </cell>
          <cell r="C1225" t="str">
            <v>t</v>
          </cell>
          <cell r="D1225">
            <v>1</v>
          </cell>
          <cell r="E1225" t="str">
            <v>t</v>
          </cell>
        </row>
        <row r="1226">
          <cell r="A1226" t="str">
            <v>M111</v>
          </cell>
          <cell r="B1226" t="str">
            <v>Aditivo p/ controle de ruptura</v>
          </cell>
          <cell r="C1226" t="str">
            <v>kg</v>
          </cell>
          <cell r="D1226">
            <v>1</v>
          </cell>
          <cell r="E1226" t="str">
            <v>kg</v>
          </cell>
        </row>
        <row r="1227">
          <cell r="A1227" t="str">
            <v>M112</v>
          </cell>
          <cell r="B1227" t="str">
            <v>Aditivo sólido (fibras)</v>
          </cell>
          <cell r="C1227" t="str">
            <v>kg</v>
          </cell>
          <cell r="D1227">
            <v>1</v>
          </cell>
          <cell r="E1227" t="str">
            <v>kg</v>
          </cell>
        </row>
        <row r="1228">
          <cell r="A1228" t="str">
            <v>M114</v>
          </cell>
          <cell r="B1228" t="str">
            <v>Agente rejuv. p/ recicl. a quente</v>
          </cell>
          <cell r="C1228" t="str">
            <v>t</v>
          </cell>
          <cell r="D1228">
            <v>1</v>
          </cell>
          <cell r="E1228" t="str">
            <v>t</v>
          </cell>
        </row>
        <row r="1229">
          <cell r="A1229" t="str">
            <v>M201</v>
          </cell>
          <cell r="B1229" t="str">
            <v>Cimento portland CP-32 (a granel)</v>
          </cell>
          <cell r="C1229" t="str">
            <v>kg</v>
          </cell>
          <cell r="D1229">
            <v>1</v>
          </cell>
          <cell r="E1229" t="str">
            <v>kg</v>
          </cell>
        </row>
        <row r="1230">
          <cell r="A1230" t="str">
            <v>M202</v>
          </cell>
          <cell r="B1230" t="str">
            <v>Cimento portland CP-32</v>
          </cell>
          <cell r="C1230" t="str">
            <v>sc</v>
          </cell>
          <cell r="D1230">
            <v>50</v>
          </cell>
          <cell r="E1230" t="str">
            <v>kg</v>
          </cell>
        </row>
        <row r="1231">
          <cell r="A1231" t="str">
            <v>M307</v>
          </cell>
          <cell r="B1231" t="str">
            <v>Cordoalha CP-190 RB D=12,7mm</v>
          </cell>
          <cell r="C1231" t="str">
            <v>kg</v>
          </cell>
          <cell r="D1231">
            <v>1</v>
          </cell>
          <cell r="E1231" t="str">
            <v>kg</v>
          </cell>
        </row>
        <row r="1232">
          <cell r="A1232" t="str">
            <v>M319</v>
          </cell>
          <cell r="B1232" t="str">
            <v>Arame recozido nº. 18</v>
          </cell>
          <cell r="C1232" t="str">
            <v>kg</v>
          </cell>
          <cell r="D1232">
            <v>1</v>
          </cell>
          <cell r="E1232" t="str">
            <v>kg</v>
          </cell>
        </row>
        <row r="1233">
          <cell r="A1233" t="str">
            <v>M320</v>
          </cell>
          <cell r="B1233" t="str">
            <v>Pregos (18x30)</v>
          </cell>
          <cell r="C1233" t="str">
            <v>kg</v>
          </cell>
          <cell r="D1233">
            <v>1</v>
          </cell>
          <cell r="E1233" t="str">
            <v>kg</v>
          </cell>
        </row>
        <row r="1234">
          <cell r="A1234" t="str">
            <v>M321</v>
          </cell>
          <cell r="B1234" t="str">
            <v>Arame farpado nº. 16 galv. simples</v>
          </cell>
          <cell r="C1234" t="str">
            <v>rl</v>
          </cell>
          <cell r="D1234">
            <v>250</v>
          </cell>
          <cell r="E1234" t="str">
            <v>m</v>
          </cell>
        </row>
        <row r="1235">
          <cell r="A1235" t="str">
            <v>M322</v>
          </cell>
          <cell r="B1235" t="str">
            <v>Grampo para cerca galvanizado 1 x 9</v>
          </cell>
          <cell r="C1235" t="str">
            <v>kg</v>
          </cell>
          <cell r="D1235">
            <v>1</v>
          </cell>
          <cell r="E1235" t="str">
            <v>kg</v>
          </cell>
        </row>
        <row r="1236">
          <cell r="A1236" t="str">
            <v>M323</v>
          </cell>
          <cell r="B1236" t="str">
            <v>Cantoneira de aço 4" x 4" x 3/8"</v>
          </cell>
          <cell r="C1236" t="str">
            <v>kg</v>
          </cell>
          <cell r="D1236">
            <v>1</v>
          </cell>
          <cell r="E1236" t="str">
            <v>kg</v>
          </cell>
        </row>
        <row r="1237">
          <cell r="A1237" t="str">
            <v>M324</v>
          </cell>
          <cell r="B1237" t="str">
            <v>Pórtico metálico (15 a 17m de vão)</v>
          </cell>
          <cell r="C1237" t="str">
            <v>un</v>
          </cell>
          <cell r="D1237">
            <v>1</v>
          </cell>
          <cell r="E1237" t="str">
            <v>un</v>
          </cell>
        </row>
        <row r="1238">
          <cell r="A1238" t="str">
            <v>M325</v>
          </cell>
          <cell r="B1238" t="str">
            <v>Trilho metálico TR-37 (usado)</v>
          </cell>
          <cell r="C1238" t="str">
            <v>kg</v>
          </cell>
          <cell r="D1238">
            <v>1</v>
          </cell>
          <cell r="E1238" t="str">
            <v>kg</v>
          </cell>
        </row>
        <row r="1239">
          <cell r="A1239" t="str">
            <v>M326</v>
          </cell>
          <cell r="B1239" t="str">
            <v>Série de brocas S-12 D=22 mm</v>
          </cell>
          <cell r="C1239" t="str">
            <v>un</v>
          </cell>
          <cell r="D1239">
            <v>1</v>
          </cell>
          <cell r="E1239" t="str">
            <v>un</v>
          </cell>
        </row>
        <row r="1240">
          <cell r="A1240" t="str">
            <v>M328</v>
          </cell>
          <cell r="B1240" t="str">
            <v>Luva de emenda D=32mm</v>
          </cell>
          <cell r="C1240" t="str">
            <v>un</v>
          </cell>
          <cell r="D1240">
            <v>1</v>
          </cell>
          <cell r="E1240" t="str">
            <v>un</v>
          </cell>
        </row>
        <row r="1241">
          <cell r="A1241" t="str">
            <v>M330</v>
          </cell>
          <cell r="B1241" t="str">
            <v>Calha met. semicircular D=40 cm</v>
          </cell>
          <cell r="C1241" t="str">
            <v>m</v>
          </cell>
          <cell r="D1241">
            <v>1</v>
          </cell>
          <cell r="E1241" t="str">
            <v>m</v>
          </cell>
        </row>
        <row r="1242">
          <cell r="A1242" t="str">
            <v>M331</v>
          </cell>
          <cell r="B1242" t="str">
            <v>Paraf. fixação calha met. (1/2"x1")</v>
          </cell>
          <cell r="C1242" t="str">
            <v>un</v>
          </cell>
          <cell r="D1242">
            <v>1</v>
          </cell>
          <cell r="E1242" t="str">
            <v>un</v>
          </cell>
        </row>
        <row r="1243">
          <cell r="A1243" t="str">
            <v>M332</v>
          </cell>
          <cell r="B1243" t="str">
            <v>Paraf. forma de madeira (1/2"x3")</v>
          </cell>
          <cell r="C1243" t="str">
            <v>kg</v>
          </cell>
          <cell r="D1243">
            <v>1</v>
          </cell>
          <cell r="E1243" t="str">
            <v>kg</v>
          </cell>
        </row>
        <row r="1244">
          <cell r="A1244" t="str">
            <v>M334</v>
          </cell>
          <cell r="B1244" t="str">
            <v>Paraf. zinc. c/ fenda 1 1/2"x3/16"</v>
          </cell>
          <cell r="C1244" t="str">
            <v>un</v>
          </cell>
          <cell r="D1244">
            <v>1</v>
          </cell>
          <cell r="E1244" t="str">
            <v>un</v>
          </cell>
        </row>
        <row r="1245">
          <cell r="A1245" t="str">
            <v>M335</v>
          </cell>
          <cell r="B1245" t="str">
            <v>Paraf. zincado francês 4" x 5/16"</v>
          </cell>
          <cell r="C1245" t="str">
            <v>un</v>
          </cell>
          <cell r="D1245">
            <v>1</v>
          </cell>
          <cell r="E1245" t="str">
            <v>un</v>
          </cell>
        </row>
        <row r="1246">
          <cell r="A1246" t="str">
            <v>M338</v>
          </cell>
          <cell r="B1246" t="str">
            <v>Cano de ferro D=3/4"</v>
          </cell>
          <cell r="C1246" t="str">
            <v>pç</v>
          </cell>
          <cell r="D1246">
            <v>6</v>
          </cell>
          <cell r="E1246" t="str">
            <v>m</v>
          </cell>
        </row>
        <row r="1247">
          <cell r="A1247" t="str">
            <v>M339</v>
          </cell>
          <cell r="B1247" t="str">
            <v>Cantoneira ferro (3,0"x3,0"x3/8")</v>
          </cell>
          <cell r="C1247" t="str">
            <v>kg</v>
          </cell>
          <cell r="D1247">
            <v>1</v>
          </cell>
          <cell r="E1247" t="str">
            <v>kg</v>
          </cell>
        </row>
        <row r="1248">
          <cell r="A1248" t="str">
            <v>M340</v>
          </cell>
          <cell r="B1248" t="str">
            <v>Tampão de ferro fundido</v>
          </cell>
          <cell r="C1248" t="str">
            <v>un</v>
          </cell>
          <cell r="D1248">
            <v>1</v>
          </cell>
          <cell r="E1248" t="str">
            <v>un</v>
          </cell>
        </row>
        <row r="1249">
          <cell r="A1249" t="str">
            <v>M341</v>
          </cell>
          <cell r="B1249" t="str">
            <v>Defensa met. maleável simples</v>
          </cell>
          <cell r="C1249" t="str">
            <v>mod</v>
          </cell>
          <cell r="D1249">
            <v>1</v>
          </cell>
          <cell r="E1249" t="str">
            <v>mod</v>
          </cell>
        </row>
        <row r="1250">
          <cell r="A1250" t="str">
            <v>M342</v>
          </cell>
          <cell r="B1250" t="str">
            <v>Defensa met. maleável dupla</v>
          </cell>
          <cell r="C1250" t="str">
            <v>mod</v>
          </cell>
          <cell r="D1250">
            <v>1</v>
          </cell>
          <cell r="E1250" t="str">
            <v>mod</v>
          </cell>
        </row>
        <row r="1251">
          <cell r="A1251" t="str">
            <v>M343</v>
          </cell>
          <cell r="B1251" t="str">
            <v>Defensa met. semi-maleável simples</v>
          </cell>
          <cell r="C1251" t="str">
            <v>mod</v>
          </cell>
          <cell r="D1251">
            <v>1</v>
          </cell>
          <cell r="E1251" t="str">
            <v>mod</v>
          </cell>
        </row>
        <row r="1252">
          <cell r="A1252" t="str">
            <v>M344</v>
          </cell>
          <cell r="B1252" t="str">
            <v>Defensa met. semi-maleável dupla</v>
          </cell>
          <cell r="C1252" t="str">
            <v>mod</v>
          </cell>
          <cell r="D1252">
            <v>1</v>
          </cell>
          <cell r="E1252" t="str">
            <v>mod</v>
          </cell>
        </row>
        <row r="1253">
          <cell r="A1253" t="str">
            <v>M345</v>
          </cell>
          <cell r="B1253" t="str">
            <v>Chapa de aço n. 28 (fina)</v>
          </cell>
          <cell r="C1253" t="str">
            <v>kg</v>
          </cell>
          <cell r="D1253">
            <v>1</v>
          </cell>
          <cell r="E1253" t="str">
            <v>kg</v>
          </cell>
        </row>
        <row r="1254">
          <cell r="A1254" t="str">
            <v>M346</v>
          </cell>
          <cell r="B1254" t="str">
            <v>Chapa de aço n. 16 (tratada)</v>
          </cell>
          <cell r="C1254" t="str">
            <v>m2</v>
          </cell>
          <cell r="D1254">
            <v>1</v>
          </cell>
          <cell r="E1254" t="str">
            <v>m2</v>
          </cell>
        </row>
        <row r="1255">
          <cell r="A1255" t="str">
            <v>M347</v>
          </cell>
          <cell r="B1255" t="str">
            <v>Dente p/ fresadora 1000 C</v>
          </cell>
          <cell r="C1255" t="str">
            <v>un</v>
          </cell>
          <cell r="D1255">
            <v>1</v>
          </cell>
          <cell r="E1255" t="str">
            <v>un</v>
          </cell>
        </row>
        <row r="1256">
          <cell r="A1256" t="str">
            <v>M348</v>
          </cell>
          <cell r="B1256" t="str">
            <v>Porta dente p/ fresadora 1000 C</v>
          </cell>
          <cell r="C1256" t="str">
            <v>un</v>
          </cell>
          <cell r="D1256">
            <v>1</v>
          </cell>
          <cell r="E1256" t="str">
            <v>un</v>
          </cell>
        </row>
        <row r="1257">
          <cell r="A1257" t="str">
            <v>M349</v>
          </cell>
          <cell r="B1257" t="str">
            <v>Dente p/ fresadora 2000 DC</v>
          </cell>
          <cell r="C1257" t="str">
            <v>un</v>
          </cell>
          <cell r="D1257">
            <v>1</v>
          </cell>
          <cell r="E1257" t="str">
            <v>un</v>
          </cell>
        </row>
        <row r="1258">
          <cell r="A1258" t="str">
            <v>M350</v>
          </cell>
          <cell r="B1258" t="str">
            <v>Porta dente p/ fresadora 2000 DC</v>
          </cell>
          <cell r="C1258" t="str">
            <v>un</v>
          </cell>
          <cell r="D1258">
            <v>1</v>
          </cell>
          <cell r="E1258" t="str">
            <v>un</v>
          </cell>
        </row>
        <row r="1259">
          <cell r="A1259" t="str">
            <v>M351</v>
          </cell>
          <cell r="B1259" t="str">
            <v>Estrut. (tunnel liner) D=1,6m galv.</v>
          </cell>
          <cell r="C1259" t="str">
            <v>m</v>
          </cell>
          <cell r="D1259">
            <v>1</v>
          </cell>
          <cell r="E1259" t="str">
            <v>m</v>
          </cell>
        </row>
        <row r="1260">
          <cell r="A1260" t="str">
            <v>M352</v>
          </cell>
          <cell r="B1260" t="str">
            <v>Estrut. (tunnel liner) D=2,0m galv.</v>
          </cell>
          <cell r="C1260" t="str">
            <v>m</v>
          </cell>
          <cell r="D1260">
            <v>1</v>
          </cell>
          <cell r="E1260" t="str">
            <v>m</v>
          </cell>
        </row>
        <row r="1261">
          <cell r="A1261" t="str">
            <v>M353</v>
          </cell>
          <cell r="B1261" t="str">
            <v>Estrut. (tunnel liner) D=1,6m epoxy</v>
          </cell>
          <cell r="C1261" t="str">
            <v>m</v>
          </cell>
          <cell r="D1261">
            <v>1</v>
          </cell>
          <cell r="E1261" t="str">
            <v>m</v>
          </cell>
        </row>
        <row r="1262">
          <cell r="A1262" t="str">
            <v>M354</v>
          </cell>
          <cell r="B1262" t="str">
            <v>Estrut, (tunnel liner) D=2,0m epoxy</v>
          </cell>
          <cell r="C1262" t="str">
            <v>m</v>
          </cell>
          <cell r="D1262">
            <v>1</v>
          </cell>
          <cell r="E1262" t="str">
            <v>m</v>
          </cell>
        </row>
        <row r="1263">
          <cell r="A1263" t="str">
            <v>M355</v>
          </cell>
          <cell r="B1263" t="str">
            <v>Chapa mult. D=1,60 m rev. galv.</v>
          </cell>
          <cell r="C1263" t="str">
            <v>m</v>
          </cell>
          <cell r="D1263">
            <v>1</v>
          </cell>
          <cell r="E1263" t="str">
            <v>m</v>
          </cell>
        </row>
        <row r="1264">
          <cell r="A1264" t="str">
            <v>M356</v>
          </cell>
          <cell r="B1264" t="str">
            <v>Chapa mult. D=2,00 m rev. galv.</v>
          </cell>
          <cell r="C1264" t="str">
            <v>m</v>
          </cell>
          <cell r="D1264">
            <v>1</v>
          </cell>
          <cell r="E1264" t="str">
            <v>m</v>
          </cell>
        </row>
        <row r="1265">
          <cell r="A1265" t="str">
            <v>M357</v>
          </cell>
          <cell r="B1265" t="str">
            <v>Chapa mult. D=1,60 m rev. epoxy</v>
          </cell>
          <cell r="C1265" t="str">
            <v>m</v>
          </cell>
          <cell r="D1265">
            <v>1</v>
          </cell>
          <cell r="E1265" t="str">
            <v>m</v>
          </cell>
        </row>
        <row r="1266">
          <cell r="A1266" t="str">
            <v>M358</v>
          </cell>
          <cell r="B1266" t="str">
            <v>Chapa mult. D=2,00 m rev. epoxy</v>
          </cell>
          <cell r="C1266" t="str">
            <v>m</v>
          </cell>
          <cell r="D1266">
            <v>1</v>
          </cell>
          <cell r="E1266" t="str">
            <v>m</v>
          </cell>
        </row>
        <row r="1267">
          <cell r="A1267" t="str">
            <v>M359</v>
          </cell>
          <cell r="B1267" t="str">
            <v>Vigas "I" 254 x 117,5mm - 1ª alma</v>
          </cell>
          <cell r="C1267" t="str">
            <v>kg</v>
          </cell>
          <cell r="D1267">
            <v>1</v>
          </cell>
          <cell r="E1267" t="str">
            <v>kg</v>
          </cell>
        </row>
        <row r="1268">
          <cell r="A1268" t="str">
            <v>M361</v>
          </cell>
          <cell r="B1268" t="str">
            <v>Estrut.(tunnel liner) D=1,2m galv.</v>
          </cell>
          <cell r="C1268" t="str">
            <v>m</v>
          </cell>
          <cell r="D1268">
            <v>1</v>
          </cell>
          <cell r="E1268" t="str">
            <v>m</v>
          </cell>
        </row>
        <row r="1269">
          <cell r="A1269" t="str">
            <v>M362</v>
          </cell>
          <cell r="B1269" t="str">
            <v>Estrut. (tunnel liner) D=1,2m epoxy</v>
          </cell>
          <cell r="C1269" t="str">
            <v>m</v>
          </cell>
          <cell r="D1269">
            <v>1</v>
          </cell>
          <cell r="E1269" t="str">
            <v>m</v>
          </cell>
        </row>
        <row r="1270">
          <cell r="A1270" t="str">
            <v>M370</v>
          </cell>
          <cell r="B1270" t="str">
            <v>Bainha metálica diam. int.=45mm MAC</v>
          </cell>
          <cell r="C1270" t="str">
            <v>m</v>
          </cell>
          <cell r="D1270">
            <v>1</v>
          </cell>
          <cell r="E1270" t="str">
            <v>m</v>
          </cell>
        </row>
        <row r="1271">
          <cell r="A1271" t="str">
            <v>M371</v>
          </cell>
          <cell r="B1271" t="str">
            <v>Bainha metálica diam. int.=60mm MAC</v>
          </cell>
          <cell r="C1271" t="str">
            <v>m</v>
          </cell>
          <cell r="D1271">
            <v>1</v>
          </cell>
          <cell r="E1271" t="str">
            <v>m</v>
          </cell>
        </row>
        <row r="1272">
          <cell r="A1272" t="str">
            <v>M372</v>
          </cell>
          <cell r="B1272" t="str">
            <v>Bainha metálica diam. int.=55mm MAC</v>
          </cell>
          <cell r="C1272" t="str">
            <v>m</v>
          </cell>
          <cell r="D1272">
            <v>1</v>
          </cell>
          <cell r="E1272" t="str">
            <v>m</v>
          </cell>
        </row>
        <row r="1273">
          <cell r="A1273" t="str">
            <v>M373</v>
          </cell>
          <cell r="B1273" t="str">
            <v>Bainha metálica diam. int.=70mm MAC</v>
          </cell>
          <cell r="C1273" t="str">
            <v>m</v>
          </cell>
          <cell r="D1273">
            <v>1</v>
          </cell>
          <cell r="E1273" t="str">
            <v>m</v>
          </cell>
        </row>
        <row r="1274">
          <cell r="A1274" t="str">
            <v>M374</v>
          </cell>
          <cell r="B1274" t="str">
            <v>Ancoragem p/ cabo 4V D=1/2" MAC</v>
          </cell>
          <cell r="C1274" t="str">
            <v>cj</v>
          </cell>
          <cell r="D1274">
            <v>1</v>
          </cell>
          <cell r="E1274" t="str">
            <v>cj</v>
          </cell>
        </row>
        <row r="1275">
          <cell r="A1275" t="str">
            <v>M375</v>
          </cell>
          <cell r="B1275" t="str">
            <v>Ancoragem p/ cabo 6V D=1/2" MAC</v>
          </cell>
          <cell r="C1275" t="str">
            <v>cj</v>
          </cell>
          <cell r="D1275">
            <v>1</v>
          </cell>
          <cell r="E1275" t="str">
            <v>cj</v>
          </cell>
        </row>
        <row r="1276">
          <cell r="A1276" t="str">
            <v>M376</v>
          </cell>
          <cell r="B1276" t="str">
            <v>Ancoragem p/ cabo 7V D=1/2" MAC</v>
          </cell>
          <cell r="C1276" t="str">
            <v>cj</v>
          </cell>
          <cell r="D1276">
            <v>1</v>
          </cell>
          <cell r="E1276" t="str">
            <v>cj</v>
          </cell>
        </row>
        <row r="1277">
          <cell r="A1277" t="str">
            <v>M377</v>
          </cell>
          <cell r="B1277" t="str">
            <v>Ancoragem p/ cabo 12V D=1/2" MAC</v>
          </cell>
          <cell r="C1277" t="str">
            <v>cj</v>
          </cell>
          <cell r="D1277">
            <v>1</v>
          </cell>
          <cell r="E1277" t="str">
            <v>cj</v>
          </cell>
        </row>
        <row r="1278">
          <cell r="A1278" t="str">
            <v>M378</v>
          </cell>
          <cell r="B1278" t="str">
            <v>Apoio do porta dente frezad. 2000DC</v>
          </cell>
          <cell r="C1278" t="str">
            <v>un</v>
          </cell>
          <cell r="D1278">
            <v>1</v>
          </cell>
          <cell r="E1278" t="str">
            <v>un</v>
          </cell>
        </row>
        <row r="1279">
          <cell r="A1279" t="str">
            <v>M380</v>
          </cell>
          <cell r="B1279" t="str">
            <v>Bainha metálica D=45mm STUP</v>
          </cell>
          <cell r="C1279" t="str">
            <v>m</v>
          </cell>
          <cell r="D1279">
            <v>1</v>
          </cell>
          <cell r="E1279" t="str">
            <v>m</v>
          </cell>
        </row>
        <row r="1280">
          <cell r="A1280" t="str">
            <v>M381</v>
          </cell>
          <cell r="B1280" t="str">
            <v>Bainha metálica D=60mm STUP</v>
          </cell>
          <cell r="C1280" t="str">
            <v>m</v>
          </cell>
          <cell r="D1280">
            <v>1</v>
          </cell>
          <cell r="E1280" t="str">
            <v>m</v>
          </cell>
        </row>
        <row r="1281">
          <cell r="A1281" t="str">
            <v>M382</v>
          </cell>
          <cell r="B1281" t="str">
            <v>Bainha metálica D=55mm STUP</v>
          </cell>
          <cell r="C1281" t="str">
            <v>m</v>
          </cell>
          <cell r="D1281">
            <v>1</v>
          </cell>
          <cell r="E1281" t="str">
            <v>m</v>
          </cell>
        </row>
        <row r="1282">
          <cell r="A1282" t="str">
            <v>M383</v>
          </cell>
          <cell r="B1282" t="str">
            <v>Bainha metálica D=70mm STUP</v>
          </cell>
          <cell r="C1282" t="str">
            <v>m</v>
          </cell>
          <cell r="D1282">
            <v>1</v>
          </cell>
          <cell r="E1282" t="str">
            <v>m</v>
          </cell>
        </row>
        <row r="1283">
          <cell r="A1283" t="str">
            <v>M384</v>
          </cell>
          <cell r="B1283" t="str">
            <v>Ancoragem p/ cabo 4V D=1/2" STUP</v>
          </cell>
          <cell r="C1283" t="str">
            <v>cj</v>
          </cell>
          <cell r="D1283">
            <v>1</v>
          </cell>
          <cell r="E1283" t="str">
            <v>cj</v>
          </cell>
        </row>
        <row r="1284">
          <cell r="A1284" t="str">
            <v>M385</v>
          </cell>
          <cell r="B1284" t="str">
            <v>Ancoragem p/ cabo 6V D=1/2" STUP</v>
          </cell>
          <cell r="C1284" t="str">
            <v>cj</v>
          </cell>
          <cell r="D1284">
            <v>1</v>
          </cell>
          <cell r="E1284" t="str">
            <v>cj</v>
          </cell>
        </row>
        <row r="1285">
          <cell r="A1285" t="str">
            <v>M386</v>
          </cell>
          <cell r="B1285" t="str">
            <v>Ancoragem p/ cabo 7V D=1/2" STUP</v>
          </cell>
          <cell r="C1285" t="str">
            <v>cj</v>
          </cell>
          <cell r="D1285">
            <v>1</v>
          </cell>
          <cell r="E1285" t="str">
            <v>cj</v>
          </cell>
        </row>
        <row r="1286">
          <cell r="A1286" t="str">
            <v>M387</v>
          </cell>
          <cell r="B1286" t="str">
            <v>Ancoragem p/ cabo 12V D=1/2" STUP</v>
          </cell>
          <cell r="C1286" t="str">
            <v>cj</v>
          </cell>
          <cell r="D1286">
            <v>1</v>
          </cell>
          <cell r="E1286" t="str">
            <v>cj</v>
          </cell>
        </row>
        <row r="1287">
          <cell r="A1287" t="str">
            <v>M390</v>
          </cell>
          <cell r="B1287" t="str">
            <v>Porca de ancoragem D=32mm</v>
          </cell>
          <cell r="C1287" t="str">
            <v>un</v>
          </cell>
          <cell r="D1287">
            <v>1</v>
          </cell>
          <cell r="E1287" t="str">
            <v>un</v>
          </cell>
        </row>
        <row r="1288">
          <cell r="A1288" t="str">
            <v>M391</v>
          </cell>
          <cell r="B1288" t="str">
            <v>Contra porca h=35mm D=32mm</v>
          </cell>
          <cell r="C1288" t="str">
            <v>un</v>
          </cell>
          <cell r="D1288">
            <v>1</v>
          </cell>
          <cell r="E1288" t="str">
            <v>un</v>
          </cell>
        </row>
        <row r="1289">
          <cell r="A1289" t="str">
            <v>M392</v>
          </cell>
          <cell r="B1289" t="str">
            <v>Aço ST 85/105 D=32mm</v>
          </cell>
          <cell r="C1289" t="str">
            <v>m</v>
          </cell>
          <cell r="D1289">
            <v>1</v>
          </cell>
          <cell r="E1289" t="str">
            <v>m</v>
          </cell>
        </row>
        <row r="1290">
          <cell r="A1290" t="str">
            <v>M393</v>
          </cell>
          <cell r="B1290" t="str">
            <v>Placa de ancoragem - 200x200x38mm</v>
          </cell>
          <cell r="C1290" t="str">
            <v>un</v>
          </cell>
          <cell r="D1290">
            <v>1</v>
          </cell>
          <cell r="E1290" t="str">
            <v>un</v>
          </cell>
        </row>
        <row r="1291">
          <cell r="A1291" t="str">
            <v>M394</v>
          </cell>
          <cell r="B1291" t="str">
            <v>Bainha metálica D=38mm</v>
          </cell>
          <cell r="C1291" t="str">
            <v>m</v>
          </cell>
          <cell r="D1291">
            <v>1</v>
          </cell>
          <cell r="E1291" t="str">
            <v>m</v>
          </cell>
        </row>
        <row r="1292">
          <cell r="A1292" t="str">
            <v>M395</v>
          </cell>
          <cell r="B1292" t="str">
            <v>Bits p/ estabil. e recicl. RR/SS250</v>
          </cell>
          <cell r="C1292" t="str">
            <v>un</v>
          </cell>
          <cell r="D1292">
            <v>1</v>
          </cell>
          <cell r="E1292" t="str">
            <v>un</v>
          </cell>
        </row>
        <row r="1293">
          <cell r="A1293" t="str">
            <v>M396</v>
          </cell>
          <cell r="B1293" t="str">
            <v>Porta dente p/ est. e rec. RR/SS250</v>
          </cell>
          <cell r="C1293" t="str">
            <v>un</v>
          </cell>
          <cell r="D1293">
            <v>1</v>
          </cell>
          <cell r="E1293" t="str">
            <v>un</v>
          </cell>
        </row>
        <row r="1294">
          <cell r="A1294" t="str">
            <v>M397</v>
          </cell>
          <cell r="B1294" t="str">
            <v>Dente de corte para equip. recicl.</v>
          </cell>
          <cell r="C1294" t="str">
            <v>un</v>
          </cell>
          <cell r="D1294">
            <v>1</v>
          </cell>
          <cell r="E1294" t="str">
            <v>un</v>
          </cell>
        </row>
        <row r="1295">
          <cell r="A1295" t="str">
            <v>M398</v>
          </cell>
          <cell r="B1295" t="str">
            <v>Chapa de 8,00 mm</v>
          </cell>
          <cell r="C1295" t="str">
            <v>kg</v>
          </cell>
          <cell r="D1295">
            <v>1</v>
          </cell>
          <cell r="E1295" t="str">
            <v>kg</v>
          </cell>
        </row>
        <row r="1296">
          <cell r="A1296" t="str">
            <v>M401</v>
          </cell>
          <cell r="B1296" t="str">
            <v>Pontaletes D=15 cm (tronco p/ esc.)</v>
          </cell>
          <cell r="C1296" t="str">
            <v>m</v>
          </cell>
          <cell r="D1296">
            <v>1</v>
          </cell>
          <cell r="E1296" t="str">
            <v>m</v>
          </cell>
        </row>
        <row r="1297">
          <cell r="A1297" t="str">
            <v>M402</v>
          </cell>
          <cell r="B1297" t="str">
            <v>Pontaletes D=20 cm (tronco p/ esc.)</v>
          </cell>
          <cell r="C1297" t="str">
            <v>m</v>
          </cell>
          <cell r="D1297">
            <v>1</v>
          </cell>
          <cell r="E1297" t="str">
            <v>m</v>
          </cell>
        </row>
        <row r="1298">
          <cell r="A1298" t="str">
            <v>M403</v>
          </cell>
          <cell r="B1298" t="str">
            <v>Mourão madeira H=2,15 m D=9 cm</v>
          </cell>
          <cell r="C1298" t="str">
            <v>un</v>
          </cell>
          <cell r="D1298">
            <v>1</v>
          </cell>
          <cell r="E1298" t="str">
            <v>un</v>
          </cell>
        </row>
        <row r="1299">
          <cell r="A1299" t="str">
            <v>M404</v>
          </cell>
          <cell r="B1299" t="str">
            <v>Mourão madeira H=2,50 m D=12 cm</v>
          </cell>
          <cell r="C1299" t="str">
            <v>un</v>
          </cell>
          <cell r="D1299">
            <v>1</v>
          </cell>
          <cell r="E1299" t="str">
            <v>un</v>
          </cell>
        </row>
        <row r="1300">
          <cell r="A1300" t="str">
            <v>M405</v>
          </cell>
          <cell r="B1300" t="str">
            <v>Ripas de 2,5 cm x 5,0 cm</v>
          </cell>
          <cell r="C1300" t="str">
            <v>m</v>
          </cell>
          <cell r="D1300">
            <v>1</v>
          </cell>
          <cell r="E1300" t="str">
            <v>m</v>
          </cell>
        </row>
        <row r="1301">
          <cell r="A1301" t="str">
            <v>M406</v>
          </cell>
          <cell r="B1301" t="str">
            <v>Caibros de 7,5 cm x 7,5 cm</v>
          </cell>
          <cell r="C1301" t="str">
            <v>m</v>
          </cell>
          <cell r="D1301">
            <v>1</v>
          </cell>
          <cell r="E1301" t="str">
            <v>m</v>
          </cell>
        </row>
        <row r="1302">
          <cell r="A1302" t="str">
            <v>M407</v>
          </cell>
          <cell r="B1302" t="str">
            <v>Tábua pinho de 1ª 2,5 cm x 15,0 cm</v>
          </cell>
          <cell r="C1302" t="str">
            <v>m</v>
          </cell>
          <cell r="D1302">
            <v>1</v>
          </cell>
          <cell r="E1302" t="str">
            <v>m</v>
          </cell>
        </row>
        <row r="1303">
          <cell r="A1303" t="str">
            <v>M408</v>
          </cell>
          <cell r="B1303" t="str">
            <v>Tábua de 5ª 2,5 cm x 30,0 cm</v>
          </cell>
          <cell r="C1303" t="str">
            <v>m</v>
          </cell>
          <cell r="D1303">
            <v>1</v>
          </cell>
          <cell r="E1303" t="str">
            <v>m</v>
          </cell>
        </row>
        <row r="1304">
          <cell r="A1304" t="str">
            <v>M409</v>
          </cell>
          <cell r="B1304" t="str">
            <v>Pranchão de 1ª de 5,0 cm x 30,0 cm</v>
          </cell>
          <cell r="C1304" t="str">
            <v>m</v>
          </cell>
          <cell r="D1304">
            <v>1</v>
          </cell>
          <cell r="E1304" t="str">
            <v>m</v>
          </cell>
        </row>
        <row r="1305">
          <cell r="A1305" t="str">
            <v>M410</v>
          </cell>
          <cell r="B1305" t="str">
            <v>Compensado resinado de 17 mm</v>
          </cell>
          <cell r="C1305" t="str">
            <v>un</v>
          </cell>
          <cell r="D1305">
            <v>2.42</v>
          </cell>
          <cell r="E1305" t="str">
            <v>m2</v>
          </cell>
        </row>
        <row r="1306">
          <cell r="A1306" t="str">
            <v>M411</v>
          </cell>
          <cell r="B1306" t="str">
            <v>Compensado plastificado de 17 mm</v>
          </cell>
          <cell r="C1306" t="str">
            <v>un</v>
          </cell>
          <cell r="D1306">
            <v>2.97</v>
          </cell>
          <cell r="E1306" t="str">
            <v>m2</v>
          </cell>
        </row>
        <row r="1307">
          <cell r="A1307" t="str">
            <v>M412</v>
          </cell>
          <cell r="B1307" t="str">
            <v>Gastalho 10 x 2,0 cm</v>
          </cell>
          <cell r="C1307" t="str">
            <v>m</v>
          </cell>
          <cell r="D1307">
            <v>1</v>
          </cell>
          <cell r="E1307" t="str">
            <v>m</v>
          </cell>
        </row>
        <row r="1308">
          <cell r="A1308" t="str">
            <v>M413</v>
          </cell>
          <cell r="B1308" t="str">
            <v>Gastalho 10 x 2,5 cm</v>
          </cell>
          <cell r="C1308" t="str">
            <v>m</v>
          </cell>
          <cell r="D1308">
            <v>1</v>
          </cell>
          <cell r="E1308" t="str">
            <v>m</v>
          </cell>
        </row>
        <row r="1309">
          <cell r="A1309" t="str">
            <v>M414</v>
          </cell>
          <cell r="B1309" t="str">
            <v>Pranchão 7,5 x 30,0 cm</v>
          </cell>
          <cell r="C1309" t="str">
            <v>un</v>
          </cell>
          <cell r="D1309">
            <v>1</v>
          </cell>
          <cell r="E1309" t="str">
            <v>m</v>
          </cell>
        </row>
        <row r="1310">
          <cell r="A1310" t="str">
            <v>M415</v>
          </cell>
          <cell r="B1310" t="str">
            <v>Tábua 2,5 x 22,5 cm</v>
          </cell>
          <cell r="C1310" t="str">
            <v>un</v>
          </cell>
          <cell r="D1310">
            <v>1</v>
          </cell>
          <cell r="E1310" t="str">
            <v>m</v>
          </cell>
        </row>
        <row r="1311">
          <cell r="A1311" t="str">
            <v>M501</v>
          </cell>
          <cell r="B1311" t="str">
            <v>Dinamite a 60% (gelatina especial)</v>
          </cell>
          <cell r="C1311" t="str">
            <v>kg</v>
          </cell>
          <cell r="D1311">
            <v>1</v>
          </cell>
          <cell r="E1311" t="str">
            <v>kg</v>
          </cell>
        </row>
        <row r="1312">
          <cell r="A1312" t="str">
            <v>M503</v>
          </cell>
          <cell r="B1312" t="str">
            <v>Espoleta comum n. 8</v>
          </cell>
          <cell r="C1312" t="str">
            <v>un</v>
          </cell>
          <cell r="D1312">
            <v>1</v>
          </cell>
          <cell r="E1312" t="str">
            <v>un</v>
          </cell>
        </row>
        <row r="1313">
          <cell r="A1313" t="str">
            <v>M505</v>
          </cell>
          <cell r="B1313" t="str">
            <v>Cordel detonante NP 10</v>
          </cell>
          <cell r="C1313" t="str">
            <v>m</v>
          </cell>
          <cell r="D1313">
            <v>1</v>
          </cell>
          <cell r="E1313" t="str">
            <v>m</v>
          </cell>
        </row>
        <row r="1314">
          <cell r="A1314" t="str">
            <v>M507</v>
          </cell>
          <cell r="B1314" t="str">
            <v>Retardador de cordel</v>
          </cell>
          <cell r="C1314" t="str">
            <v>un</v>
          </cell>
          <cell r="D1314">
            <v>1</v>
          </cell>
          <cell r="E1314" t="str">
            <v>un</v>
          </cell>
        </row>
        <row r="1315">
          <cell r="A1315" t="str">
            <v>M508</v>
          </cell>
          <cell r="B1315" t="str">
            <v>Estopim</v>
          </cell>
          <cell r="C1315" t="str">
            <v>m</v>
          </cell>
          <cell r="D1315">
            <v>1</v>
          </cell>
          <cell r="E1315" t="str">
            <v>m</v>
          </cell>
        </row>
        <row r="1316">
          <cell r="A1316" t="str">
            <v>M600</v>
          </cell>
          <cell r="B1316" t="str">
            <v>Tinta refletiva alquídica p/ 1 ano</v>
          </cell>
          <cell r="C1316" t="str">
            <v>ba</v>
          </cell>
          <cell r="D1316">
            <v>18</v>
          </cell>
          <cell r="E1316" t="str">
            <v>l</v>
          </cell>
        </row>
        <row r="1317">
          <cell r="A1317" t="str">
            <v>M601</v>
          </cell>
          <cell r="B1317" t="str">
            <v>Tinta refletiva acrílica p/ 2 anos</v>
          </cell>
          <cell r="C1317" t="str">
            <v>ba</v>
          </cell>
          <cell r="D1317">
            <v>18</v>
          </cell>
          <cell r="E1317" t="str">
            <v>l</v>
          </cell>
        </row>
        <row r="1318">
          <cell r="A1318" t="str">
            <v>M602</v>
          </cell>
          <cell r="B1318" t="str">
            <v>Adubo NPK (4.14.8)</v>
          </cell>
          <cell r="C1318" t="str">
            <v>kg</v>
          </cell>
          <cell r="D1318">
            <v>1</v>
          </cell>
          <cell r="E1318" t="str">
            <v>kg</v>
          </cell>
        </row>
        <row r="1319">
          <cell r="A1319" t="str">
            <v>M603</v>
          </cell>
          <cell r="B1319" t="str">
            <v>Inseticida</v>
          </cell>
          <cell r="C1319" t="str">
            <v>l</v>
          </cell>
          <cell r="D1319">
            <v>1</v>
          </cell>
          <cell r="E1319" t="str">
            <v>l</v>
          </cell>
        </row>
        <row r="1320">
          <cell r="A1320" t="str">
            <v>M604</v>
          </cell>
          <cell r="B1320" t="str">
            <v>Aditivo plastiment BV-40</v>
          </cell>
          <cell r="C1320" t="str">
            <v>tam</v>
          </cell>
          <cell r="D1320">
            <v>200</v>
          </cell>
          <cell r="E1320" t="str">
            <v>kg</v>
          </cell>
        </row>
        <row r="1321">
          <cell r="A1321" t="str">
            <v>M605</v>
          </cell>
          <cell r="B1321" t="str">
            <v>Cola para tubo PVC</v>
          </cell>
          <cell r="C1321" t="str">
            <v>tb</v>
          </cell>
          <cell r="D1321">
            <v>75</v>
          </cell>
          <cell r="E1321" t="str">
            <v>gr</v>
          </cell>
        </row>
        <row r="1322">
          <cell r="A1322" t="str">
            <v>M606</v>
          </cell>
          <cell r="B1322" t="str">
            <v>Tinta anti-corrosiva</v>
          </cell>
          <cell r="C1322" t="str">
            <v>ba</v>
          </cell>
          <cell r="D1322">
            <v>18</v>
          </cell>
          <cell r="E1322" t="str">
            <v>l</v>
          </cell>
        </row>
        <row r="1323">
          <cell r="A1323" t="str">
            <v>M607</v>
          </cell>
          <cell r="B1323" t="str">
            <v>Óleo de linhaça</v>
          </cell>
          <cell r="C1323" t="str">
            <v>tam</v>
          </cell>
          <cell r="D1323">
            <v>200</v>
          </cell>
          <cell r="E1323" t="str">
            <v>l</v>
          </cell>
        </row>
        <row r="1324">
          <cell r="A1324" t="str">
            <v>M608</v>
          </cell>
          <cell r="B1324" t="str">
            <v>Detergente</v>
          </cell>
          <cell r="C1324" t="str">
            <v>ba</v>
          </cell>
          <cell r="D1324">
            <v>18</v>
          </cell>
          <cell r="E1324" t="str">
            <v>l</v>
          </cell>
        </row>
        <row r="1325">
          <cell r="A1325" t="str">
            <v>M609</v>
          </cell>
          <cell r="B1325" t="str">
            <v>Tinta esmalte sintético fosco</v>
          </cell>
          <cell r="C1325" t="str">
            <v>ba</v>
          </cell>
          <cell r="D1325">
            <v>18</v>
          </cell>
          <cell r="E1325" t="str">
            <v>l</v>
          </cell>
        </row>
        <row r="1326">
          <cell r="A1326" t="str">
            <v>M610</v>
          </cell>
          <cell r="B1326" t="str">
            <v>Pintura epóxica - barra D= 32mm</v>
          </cell>
          <cell r="C1326" t="str">
            <v>m</v>
          </cell>
          <cell r="D1326">
            <v>1</v>
          </cell>
          <cell r="E1326" t="str">
            <v>m</v>
          </cell>
        </row>
        <row r="1327">
          <cell r="A1327" t="str">
            <v>M611</v>
          </cell>
          <cell r="B1327" t="str">
            <v>Redutor tipo 2002 prim. qualidade</v>
          </cell>
          <cell r="C1327" t="str">
            <v>l</v>
          </cell>
          <cell r="D1327">
            <v>1</v>
          </cell>
          <cell r="E1327" t="str">
            <v>l</v>
          </cell>
        </row>
        <row r="1328">
          <cell r="A1328" t="str">
            <v>M612</v>
          </cell>
          <cell r="B1328" t="str">
            <v>Lixa para ferro n. 100</v>
          </cell>
          <cell r="C1328" t="str">
            <v>un</v>
          </cell>
          <cell r="D1328">
            <v>1</v>
          </cell>
          <cell r="E1328" t="str">
            <v>un</v>
          </cell>
        </row>
        <row r="1329">
          <cell r="A1329" t="str">
            <v>M613</v>
          </cell>
          <cell r="B1329" t="str">
            <v>Base de resina alquídica (primer)</v>
          </cell>
          <cell r="C1329" t="str">
            <v>l</v>
          </cell>
          <cell r="D1329">
            <v>1</v>
          </cell>
          <cell r="E1329" t="str">
            <v>l</v>
          </cell>
        </row>
        <row r="1330">
          <cell r="A1330" t="str">
            <v>M615</v>
          </cell>
          <cell r="B1330" t="str">
            <v>Microesferas PRE-MIX</v>
          </cell>
          <cell r="C1330" t="str">
            <v>kg</v>
          </cell>
          <cell r="D1330">
            <v>1</v>
          </cell>
          <cell r="E1330" t="str">
            <v>kg</v>
          </cell>
        </row>
        <row r="1331">
          <cell r="A1331" t="str">
            <v>M616</v>
          </cell>
          <cell r="B1331" t="str">
            <v>Microesferas DROP-ON</v>
          </cell>
          <cell r="C1331" t="str">
            <v>kg</v>
          </cell>
          <cell r="D1331">
            <v>1</v>
          </cell>
          <cell r="E1331" t="str">
            <v>kg</v>
          </cell>
        </row>
        <row r="1332">
          <cell r="A1332" t="str">
            <v>M617</v>
          </cell>
          <cell r="B1332" t="str">
            <v>Massa termoplástica para extrusão</v>
          </cell>
          <cell r="C1332" t="str">
            <v>kg</v>
          </cell>
          <cell r="D1332">
            <v>1</v>
          </cell>
          <cell r="E1332" t="str">
            <v>kg</v>
          </cell>
        </row>
        <row r="1333">
          <cell r="A1333" t="str">
            <v>M618</v>
          </cell>
          <cell r="B1333" t="str">
            <v>Massa termoplástica para aspersão</v>
          </cell>
          <cell r="C1333" t="str">
            <v>kg</v>
          </cell>
          <cell r="D1333">
            <v>1</v>
          </cell>
          <cell r="E1333" t="str">
            <v>kg</v>
          </cell>
        </row>
        <row r="1334">
          <cell r="A1334" t="str">
            <v>M619</v>
          </cell>
          <cell r="B1334" t="str">
            <v>Cola poliester</v>
          </cell>
          <cell r="C1334" t="str">
            <v>kg</v>
          </cell>
          <cell r="D1334">
            <v>1</v>
          </cell>
          <cell r="E1334" t="str">
            <v>kg</v>
          </cell>
        </row>
        <row r="1335">
          <cell r="A1335" t="str">
            <v>M620</v>
          </cell>
          <cell r="B1335" t="str">
            <v>Protetor de cura do concreto</v>
          </cell>
          <cell r="C1335" t="str">
            <v>tam</v>
          </cell>
          <cell r="D1335">
            <v>180</v>
          </cell>
          <cell r="E1335" t="str">
            <v>kg</v>
          </cell>
        </row>
        <row r="1336">
          <cell r="A1336" t="str">
            <v>M621</v>
          </cell>
          <cell r="B1336" t="str">
            <v>Desmoldante</v>
          </cell>
          <cell r="C1336" t="str">
            <v>tam</v>
          </cell>
          <cell r="D1336">
            <v>180</v>
          </cell>
          <cell r="E1336" t="str">
            <v>kg</v>
          </cell>
        </row>
        <row r="1337">
          <cell r="A1337" t="str">
            <v>M622</v>
          </cell>
          <cell r="B1337" t="str">
            <v>Interplast N</v>
          </cell>
          <cell r="C1337" t="str">
            <v>sc</v>
          </cell>
          <cell r="D1337">
            <v>50</v>
          </cell>
          <cell r="E1337" t="str">
            <v>kg</v>
          </cell>
        </row>
        <row r="1338">
          <cell r="A1338" t="str">
            <v>M623</v>
          </cell>
          <cell r="B1338" t="str">
            <v>Gás propano</v>
          </cell>
          <cell r="C1338" t="str">
            <v>kg</v>
          </cell>
          <cell r="D1338">
            <v>1</v>
          </cell>
          <cell r="E1338" t="str">
            <v>kg</v>
          </cell>
        </row>
        <row r="1339">
          <cell r="A1339" t="str">
            <v>M624</v>
          </cell>
          <cell r="B1339" t="str">
            <v>Tinta para pré-marcação</v>
          </cell>
          <cell r="C1339" t="str">
            <v>l</v>
          </cell>
          <cell r="D1339">
            <v>1</v>
          </cell>
          <cell r="E1339" t="str">
            <v>l</v>
          </cell>
        </row>
        <row r="1340">
          <cell r="A1340" t="str">
            <v>M625</v>
          </cell>
          <cell r="B1340" t="str">
            <v>Acetileno</v>
          </cell>
          <cell r="C1340" t="str">
            <v>m3</v>
          </cell>
          <cell r="D1340">
            <v>1</v>
          </cell>
          <cell r="E1340" t="str">
            <v>m3</v>
          </cell>
        </row>
        <row r="1341">
          <cell r="A1341" t="str">
            <v>M626</v>
          </cell>
          <cell r="B1341" t="str">
            <v>Oxigênio</v>
          </cell>
          <cell r="C1341" t="str">
            <v>m3</v>
          </cell>
          <cell r="D1341">
            <v>1</v>
          </cell>
          <cell r="E1341" t="str">
            <v>m3</v>
          </cell>
        </row>
        <row r="1342">
          <cell r="A1342" t="str">
            <v>M700</v>
          </cell>
          <cell r="B1342" t="str">
            <v>Tijolo comum maciço (5,5x9x19) cm</v>
          </cell>
          <cell r="C1342" t="str">
            <v>mlh</v>
          </cell>
          <cell r="D1342">
            <v>1000</v>
          </cell>
          <cell r="E1342" t="str">
            <v>un</v>
          </cell>
        </row>
        <row r="1343">
          <cell r="A1343" t="str">
            <v>M702</v>
          </cell>
          <cell r="B1343" t="str">
            <v>Cal hidratada</v>
          </cell>
          <cell r="C1343" t="str">
            <v>sc</v>
          </cell>
          <cell r="D1343">
            <v>20</v>
          </cell>
          <cell r="E1343" t="str">
            <v>kg</v>
          </cell>
        </row>
        <row r="1344">
          <cell r="A1344" t="str">
            <v>M703</v>
          </cell>
          <cell r="B1344" t="str">
            <v>Tijolo 20 x 30 cm</v>
          </cell>
          <cell r="C1344" t="str">
            <v>mlh</v>
          </cell>
          <cell r="D1344">
            <v>1000</v>
          </cell>
          <cell r="E1344" t="str">
            <v>un</v>
          </cell>
        </row>
        <row r="1345">
          <cell r="A1345" t="str">
            <v>M704</v>
          </cell>
          <cell r="B1345" t="str">
            <v>Areia Lavada Comercial</v>
          </cell>
          <cell r="C1345" t="str">
            <v>m3</v>
          </cell>
          <cell r="D1345">
            <v>1</v>
          </cell>
          <cell r="E1345" t="str">
            <v>m3</v>
          </cell>
        </row>
        <row r="1346">
          <cell r="A1346" t="str">
            <v>M705</v>
          </cell>
          <cell r="B1346" t="str">
            <v>Pó de pedra</v>
          </cell>
          <cell r="C1346" t="str">
            <v>m3</v>
          </cell>
          <cell r="D1346">
            <v>1</v>
          </cell>
          <cell r="E1346" t="str">
            <v>m3</v>
          </cell>
        </row>
        <row r="1347">
          <cell r="A1347" t="str">
            <v>M709</v>
          </cell>
          <cell r="B1347" t="str">
            <v>Brita Comercial</v>
          </cell>
          <cell r="C1347" t="str">
            <v>m3</v>
          </cell>
          <cell r="D1347">
            <v>1</v>
          </cell>
          <cell r="E1347" t="str">
            <v>m3</v>
          </cell>
        </row>
        <row r="1348">
          <cell r="A1348" t="str">
            <v>M710</v>
          </cell>
          <cell r="B1348" t="str">
            <v>Pedra de mão</v>
          </cell>
          <cell r="C1348" t="str">
            <v>m3</v>
          </cell>
          <cell r="D1348">
            <v>1</v>
          </cell>
          <cell r="E1348" t="str">
            <v>m3</v>
          </cell>
        </row>
        <row r="1349">
          <cell r="A1349" t="str">
            <v>M715</v>
          </cell>
          <cell r="B1349" t="str">
            <v>Pó calcário dolomítico</v>
          </cell>
          <cell r="C1349" t="str">
            <v>kg</v>
          </cell>
          <cell r="D1349">
            <v>1</v>
          </cell>
          <cell r="E1349" t="str">
            <v>kg</v>
          </cell>
        </row>
        <row r="1350">
          <cell r="A1350" t="str">
            <v>M901</v>
          </cell>
          <cell r="B1350" t="str">
            <v>Aparelho de apoio neoprene fretado</v>
          </cell>
          <cell r="C1350" t="str">
            <v>dm3</v>
          </cell>
          <cell r="D1350">
            <v>1</v>
          </cell>
          <cell r="E1350" t="str">
            <v>dm3</v>
          </cell>
        </row>
        <row r="1351">
          <cell r="A1351" t="str">
            <v>M902</v>
          </cell>
          <cell r="B1351" t="str">
            <v>Tubo de PVC D=75 mm</v>
          </cell>
          <cell r="C1351" t="str">
            <v>vr</v>
          </cell>
          <cell r="D1351">
            <v>6</v>
          </cell>
          <cell r="E1351" t="str">
            <v>m</v>
          </cell>
        </row>
        <row r="1352">
          <cell r="A1352" t="str">
            <v>M903</v>
          </cell>
          <cell r="B1352" t="str">
            <v>Manta sintética (Bidim) OP-20</v>
          </cell>
          <cell r="C1352" t="str">
            <v>m2</v>
          </cell>
          <cell r="D1352">
            <v>1</v>
          </cell>
          <cell r="E1352" t="str">
            <v>m2</v>
          </cell>
        </row>
        <row r="1353">
          <cell r="A1353" t="str">
            <v>M904</v>
          </cell>
          <cell r="B1353" t="str">
            <v>Manta sintética (Bidim) OP-30</v>
          </cell>
          <cell r="C1353" t="str">
            <v>m2</v>
          </cell>
          <cell r="D1353">
            <v>1</v>
          </cell>
          <cell r="E1353" t="str">
            <v>m2</v>
          </cell>
        </row>
        <row r="1354">
          <cell r="A1354" t="str">
            <v>M905</v>
          </cell>
          <cell r="B1354" t="str">
            <v>Filler</v>
          </cell>
          <cell r="C1354" t="str">
            <v>kg</v>
          </cell>
          <cell r="D1354">
            <v>1</v>
          </cell>
          <cell r="E1354" t="str">
            <v>kg</v>
          </cell>
        </row>
        <row r="1355">
          <cell r="A1355" t="str">
            <v>M906</v>
          </cell>
          <cell r="B1355" t="str">
            <v>Sementes p/ hidrossemeadura</v>
          </cell>
          <cell r="C1355" t="str">
            <v>kg</v>
          </cell>
          <cell r="D1355">
            <v>1</v>
          </cell>
          <cell r="E1355" t="str">
            <v>kg</v>
          </cell>
        </row>
        <row r="1356">
          <cell r="A1356" t="str">
            <v>M907</v>
          </cell>
          <cell r="B1356" t="str">
            <v>Adubo orgânico</v>
          </cell>
          <cell r="C1356" t="str">
            <v>t</v>
          </cell>
          <cell r="D1356">
            <v>1000</v>
          </cell>
          <cell r="E1356" t="str">
            <v>kg</v>
          </cell>
        </row>
        <row r="1357">
          <cell r="A1357" t="str">
            <v>M908</v>
          </cell>
          <cell r="B1357" t="str">
            <v>Eletrodo p/ solda eletr. OK 46.00</v>
          </cell>
          <cell r="C1357" t="str">
            <v>kg</v>
          </cell>
          <cell r="D1357">
            <v>1</v>
          </cell>
          <cell r="E1357" t="str">
            <v>kg</v>
          </cell>
        </row>
        <row r="1358">
          <cell r="A1358" t="str">
            <v>M909</v>
          </cell>
          <cell r="B1358" t="str">
            <v>Tubo de PVC perfurado D=50 mm</v>
          </cell>
          <cell r="C1358" t="str">
            <v>vr</v>
          </cell>
          <cell r="D1358">
            <v>6</v>
          </cell>
          <cell r="E1358" t="str">
            <v>m</v>
          </cell>
        </row>
        <row r="1359">
          <cell r="A1359" t="str">
            <v>M910</v>
          </cell>
          <cell r="B1359" t="str">
            <v>Tubo de PVC rígido D=50 mm</v>
          </cell>
          <cell r="C1359" t="str">
            <v>vr</v>
          </cell>
          <cell r="D1359">
            <v>6</v>
          </cell>
          <cell r="E1359" t="str">
            <v>m</v>
          </cell>
        </row>
        <row r="1360">
          <cell r="A1360" t="str">
            <v>M911</v>
          </cell>
          <cell r="B1360" t="str">
            <v>Tubo de PVC D=100 mm</v>
          </cell>
          <cell r="C1360" t="str">
            <v>vr</v>
          </cell>
          <cell r="D1360">
            <v>6</v>
          </cell>
          <cell r="E1360" t="str">
            <v>m</v>
          </cell>
        </row>
        <row r="1361">
          <cell r="A1361" t="str">
            <v>M920</v>
          </cell>
          <cell r="B1361" t="str">
            <v>Meio tubo de concreto D=40 cm</v>
          </cell>
          <cell r="C1361" t="str">
            <v>m</v>
          </cell>
          <cell r="D1361">
            <v>1</v>
          </cell>
          <cell r="E1361" t="str">
            <v>m</v>
          </cell>
        </row>
        <row r="1362">
          <cell r="A1362" t="str">
            <v>M930</v>
          </cell>
          <cell r="B1362" t="str">
            <v>Gabião caixa 2x1x1m galvanizado</v>
          </cell>
          <cell r="C1362" t="str">
            <v>un</v>
          </cell>
          <cell r="D1362">
            <v>1</v>
          </cell>
          <cell r="E1362" t="str">
            <v>un</v>
          </cell>
        </row>
        <row r="1363">
          <cell r="A1363" t="str">
            <v>M935</v>
          </cell>
          <cell r="B1363" t="str">
            <v>Terra arm. ECE - greide 0&lt;h&lt;6m</v>
          </cell>
          <cell r="C1363" t="str">
            <v>m2</v>
          </cell>
          <cell r="D1363">
            <v>1</v>
          </cell>
          <cell r="E1363" t="str">
            <v>m2</v>
          </cell>
        </row>
        <row r="1364">
          <cell r="A1364" t="str">
            <v>M936</v>
          </cell>
          <cell r="B1364" t="str">
            <v>Terra arm. ECE - greide 6&lt;h&lt;9m</v>
          </cell>
          <cell r="C1364" t="str">
            <v>m2</v>
          </cell>
          <cell r="D1364">
            <v>1</v>
          </cell>
          <cell r="E1364" t="str">
            <v>m2</v>
          </cell>
        </row>
        <row r="1365">
          <cell r="A1365" t="str">
            <v>M937</v>
          </cell>
          <cell r="B1365" t="str">
            <v>Terra arm. ECE - greide 9&lt;h&lt;12m</v>
          </cell>
          <cell r="C1365" t="str">
            <v>m2</v>
          </cell>
          <cell r="D1365">
            <v>1</v>
          </cell>
          <cell r="E1365" t="str">
            <v>m2</v>
          </cell>
        </row>
        <row r="1366">
          <cell r="A1366" t="str">
            <v>M938</v>
          </cell>
          <cell r="B1366" t="str">
            <v>Terra arm. ECE- pé talude 0&lt;h&lt;6m</v>
          </cell>
          <cell r="C1366" t="str">
            <v>m2</v>
          </cell>
          <cell r="D1366">
            <v>1</v>
          </cell>
          <cell r="E1366" t="str">
            <v>m2</v>
          </cell>
        </row>
        <row r="1367">
          <cell r="A1367" t="str">
            <v>M939</v>
          </cell>
          <cell r="B1367" t="str">
            <v>Terra arm. ECE- pé talude 6&lt;h&lt;9m</v>
          </cell>
          <cell r="C1367" t="str">
            <v>m2</v>
          </cell>
          <cell r="D1367">
            <v>1</v>
          </cell>
          <cell r="E1367" t="str">
            <v>m2</v>
          </cell>
        </row>
        <row r="1368">
          <cell r="A1368" t="str">
            <v>M940</v>
          </cell>
          <cell r="B1368" t="str">
            <v>Terra arm. ECE- pé talude 9&lt;h&lt;12m</v>
          </cell>
          <cell r="C1368" t="str">
            <v>m2</v>
          </cell>
          <cell r="D1368">
            <v>1</v>
          </cell>
          <cell r="E1368" t="str">
            <v>m2</v>
          </cell>
        </row>
        <row r="1369">
          <cell r="A1369" t="str">
            <v>M941</v>
          </cell>
          <cell r="B1369" t="str">
            <v>Terra arm. ECE-enc. portante 0&lt;h&lt;6m</v>
          </cell>
          <cell r="C1369" t="str">
            <v>m2</v>
          </cell>
          <cell r="D1369">
            <v>1</v>
          </cell>
          <cell r="E1369" t="str">
            <v>m2</v>
          </cell>
        </row>
        <row r="1370">
          <cell r="A1370" t="str">
            <v>M942</v>
          </cell>
          <cell r="B1370" t="str">
            <v>Terra arm. ECE-enc. portante 6&lt;h&lt;9m</v>
          </cell>
          <cell r="C1370" t="str">
            <v>m2</v>
          </cell>
          <cell r="D1370">
            <v>1</v>
          </cell>
          <cell r="E1370" t="str">
            <v>m2</v>
          </cell>
        </row>
        <row r="1371">
          <cell r="A1371" t="str">
            <v>M945</v>
          </cell>
          <cell r="B1371" t="str">
            <v>Haste para perfuratriz de esteira</v>
          </cell>
          <cell r="C1371" t="str">
            <v>un</v>
          </cell>
          <cell r="D1371">
            <v>1</v>
          </cell>
          <cell r="E1371" t="str">
            <v>un</v>
          </cell>
        </row>
        <row r="1372">
          <cell r="A1372" t="str">
            <v>M946</v>
          </cell>
          <cell r="B1372" t="str">
            <v>Luva para perfuratriz de esteira</v>
          </cell>
          <cell r="C1372" t="str">
            <v>un</v>
          </cell>
          <cell r="D1372">
            <v>1</v>
          </cell>
          <cell r="E1372" t="str">
            <v>un</v>
          </cell>
        </row>
        <row r="1373">
          <cell r="A1373" t="str">
            <v>M947</v>
          </cell>
          <cell r="B1373" t="str">
            <v>Punho para perfuratriz de esteira</v>
          </cell>
          <cell r="C1373" t="str">
            <v>un</v>
          </cell>
          <cell r="D1373">
            <v>1</v>
          </cell>
          <cell r="E1373" t="str">
            <v>un</v>
          </cell>
        </row>
        <row r="1374">
          <cell r="A1374" t="str">
            <v>M948</v>
          </cell>
          <cell r="B1374" t="str">
            <v>Coroa para perfuratriz de esteira</v>
          </cell>
          <cell r="C1374" t="str">
            <v>un</v>
          </cell>
          <cell r="D1374">
            <v>1</v>
          </cell>
          <cell r="E1374" t="str">
            <v>un</v>
          </cell>
        </row>
        <row r="1375">
          <cell r="A1375" t="str">
            <v>M949</v>
          </cell>
          <cell r="B1375" t="str">
            <v>Disco diam. p/ máq. de disco 48kW</v>
          </cell>
          <cell r="C1375" t="str">
            <v>un</v>
          </cell>
          <cell r="D1375">
            <v>1</v>
          </cell>
          <cell r="E1375" t="str">
            <v>un</v>
          </cell>
        </row>
        <row r="1376">
          <cell r="A1376" t="str">
            <v>M950</v>
          </cell>
          <cell r="B1376" t="str">
            <v>Coroa de diamante linha NX</v>
          </cell>
          <cell r="C1376" t="str">
            <v>un</v>
          </cell>
          <cell r="D1376">
            <v>1</v>
          </cell>
          <cell r="E1376" t="str">
            <v>un</v>
          </cell>
        </row>
        <row r="1377">
          <cell r="A1377" t="str">
            <v>M951</v>
          </cell>
          <cell r="B1377" t="str">
            <v>Calibrador de diamante linha NX</v>
          </cell>
          <cell r="C1377" t="str">
            <v>un</v>
          </cell>
          <cell r="D1377">
            <v>1</v>
          </cell>
          <cell r="E1377" t="str">
            <v>un</v>
          </cell>
        </row>
        <row r="1378">
          <cell r="A1378" t="str">
            <v>M952</v>
          </cell>
          <cell r="B1378" t="str">
            <v>Mola comum linha NX</v>
          </cell>
          <cell r="C1378" t="str">
            <v>un</v>
          </cell>
          <cell r="D1378">
            <v>1</v>
          </cell>
          <cell r="E1378" t="str">
            <v>un</v>
          </cell>
        </row>
        <row r="1379">
          <cell r="A1379" t="str">
            <v>M953</v>
          </cell>
          <cell r="B1379" t="str">
            <v>Barrilete simples linha NX</v>
          </cell>
          <cell r="C1379" t="str">
            <v>un</v>
          </cell>
          <cell r="D1379">
            <v>1</v>
          </cell>
          <cell r="E1379" t="str">
            <v>un</v>
          </cell>
        </row>
        <row r="1380">
          <cell r="A1380" t="str">
            <v>M954</v>
          </cell>
          <cell r="B1380" t="str">
            <v>Haste paredes paraleleas c/ niples</v>
          </cell>
          <cell r="C1380" t="str">
            <v>un</v>
          </cell>
          <cell r="D1380">
            <v>1</v>
          </cell>
          <cell r="E1380" t="str">
            <v>un</v>
          </cell>
        </row>
        <row r="1381">
          <cell r="A1381" t="str">
            <v>M955</v>
          </cell>
          <cell r="B1381" t="str">
            <v>Coroa de widia linha NX</v>
          </cell>
          <cell r="C1381" t="str">
            <v>un</v>
          </cell>
          <cell r="D1381">
            <v>1</v>
          </cell>
          <cell r="E1381" t="str">
            <v>un</v>
          </cell>
        </row>
        <row r="1382">
          <cell r="A1382" t="str">
            <v>M956</v>
          </cell>
          <cell r="B1382" t="str">
            <v>Sapata de widia linha NX</v>
          </cell>
          <cell r="C1382" t="str">
            <v>un</v>
          </cell>
          <cell r="D1382">
            <v>1</v>
          </cell>
          <cell r="E1382" t="str">
            <v>un</v>
          </cell>
        </row>
        <row r="1383">
          <cell r="A1383" t="str">
            <v>M957</v>
          </cell>
          <cell r="B1383" t="str">
            <v>Revestimento c/ conector linha NX</v>
          </cell>
          <cell r="C1383" t="str">
            <v>un</v>
          </cell>
          <cell r="D1383">
            <v>1</v>
          </cell>
          <cell r="E1383" t="str">
            <v>un</v>
          </cell>
        </row>
        <row r="1384">
          <cell r="A1384" t="str">
            <v>M958</v>
          </cell>
          <cell r="B1384" t="str">
            <v>Calibrador de widia simples linh NX</v>
          </cell>
          <cell r="C1384" t="str">
            <v>un</v>
          </cell>
          <cell r="D1384">
            <v>1</v>
          </cell>
          <cell r="E1384" t="str">
            <v>un</v>
          </cell>
        </row>
        <row r="1385">
          <cell r="A1385" t="str">
            <v>M960</v>
          </cell>
          <cell r="B1385" t="str">
            <v>Fio de nylon n. 40</v>
          </cell>
          <cell r="C1385" t="str">
            <v>rl</v>
          </cell>
          <cell r="D1385">
            <v>100</v>
          </cell>
          <cell r="E1385" t="str">
            <v>m</v>
          </cell>
        </row>
        <row r="1386">
          <cell r="A1386" t="str">
            <v>M969</v>
          </cell>
          <cell r="B1386" t="str">
            <v>Película refletiva lentes expostas</v>
          </cell>
          <cell r="C1386" t="str">
            <v>m2</v>
          </cell>
          <cell r="D1386">
            <v>1</v>
          </cell>
          <cell r="E1386" t="str">
            <v>m2</v>
          </cell>
        </row>
        <row r="1387">
          <cell r="A1387" t="str">
            <v>M970</v>
          </cell>
          <cell r="B1387" t="str">
            <v>Película refletiva lentes inclusas</v>
          </cell>
          <cell r="C1387" t="str">
            <v>m2</v>
          </cell>
          <cell r="D1387">
            <v>1</v>
          </cell>
          <cell r="E1387" t="str">
            <v>m2</v>
          </cell>
        </row>
        <row r="1388">
          <cell r="A1388" t="str">
            <v>M971</v>
          </cell>
          <cell r="B1388" t="str">
            <v>Dispositivo anti-ofuscante</v>
          </cell>
          <cell r="C1388" t="str">
            <v>m</v>
          </cell>
          <cell r="D1388">
            <v>1</v>
          </cell>
          <cell r="E1388" t="str">
            <v>m</v>
          </cell>
        </row>
        <row r="1389">
          <cell r="A1389" t="str">
            <v>M972</v>
          </cell>
          <cell r="B1389" t="str">
            <v>Tacha refletiva monodirecional</v>
          </cell>
          <cell r="C1389" t="str">
            <v>un</v>
          </cell>
          <cell r="D1389">
            <v>1</v>
          </cell>
          <cell r="E1389" t="str">
            <v>un</v>
          </cell>
        </row>
        <row r="1390">
          <cell r="A1390" t="str">
            <v>M973</v>
          </cell>
          <cell r="B1390" t="str">
            <v>Tacha refletiva bidirecional</v>
          </cell>
          <cell r="C1390" t="str">
            <v>un</v>
          </cell>
          <cell r="D1390">
            <v>1</v>
          </cell>
          <cell r="E1390" t="str">
            <v>un</v>
          </cell>
        </row>
        <row r="1391">
          <cell r="A1391" t="str">
            <v>M974</v>
          </cell>
          <cell r="B1391" t="str">
            <v>Tachão refletivo monodirecional</v>
          </cell>
          <cell r="C1391" t="str">
            <v>un</v>
          </cell>
          <cell r="D1391">
            <v>1</v>
          </cell>
          <cell r="E1391" t="str">
            <v>un</v>
          </cell>
        </row>
        <row r="1392">
          <cell r="A1392" t="str">
            <v>M975</v>
          </cell>
          <cell r="B1392" t="str">
            <v>Tachão refletivo bidirecional</v>
          </cell>
          <cell r="C1392" t="str">
            <v>un</v>
          </cell>
          <cell r="D1392">
            <v>1</v>
          </cell>
          <cell r="E1392" t="str">
            <v>un</v>
          </cell>
        </row>
        <row r="1393">
          <cell r="A1393" t="str">
            <v>M976</v>
          </cell>
          <cell r="B1393" t="str">
            <v>Baguete limitador de polietileno</v>
          </cell>
          <cell r="C1393" t="str">
            <v>m</v>
          </cell>
          <cell r="D1393">
            <v>1</v>
          </cell>
          <cell r="E1393" t="str">
            <v>m</v>
          </cell>
        </row>
        <row r="1394">
          <cell r="A1394" t="str">
            <v>M977</v>
          </cell>
          <cell r="B1394" t="str">
            <v>Selante asfáltico polimerizado</v>
          </cell>
          <cell r="C1394" t="str">
            <v>l</v>
          </cell>
          <cell r="D1394">
            <v>1</v>
          </cell>
          <cell r="E1394" t="str">
            <v>l</v>
          </cell>
        </row>
        <row r="1395">
          <cell r="A1395" t="str">
            <v>M980</v>
          </cell>
          <cell r="B1395" t="str">
            <v>Indenização de jazida</v>
          </cell>
          <cell r="C1395" t="str">
            <v>m3</v>
          </cell>
          <cell r="D1395">
            <v>1</v>
          </cell>
          <cell r="E1395" t="str">
            <v>m3</v>
          </cell>
        </row>
        <row r="1396">
          <cell r="A1396" t="str">
            <v>M982</v>
          </cell>
          <cell r="B1396" t="str">
            <v>Isopor de 5cm de espessura</v>
          </cell>
          <cell r="C1396" t="str">
            <v>m2</v>
          </cell>
          <cell r="D1396">
            <v>1</v>
          </cell>
          <cell r="E1396" t="str">
            <v>m2</v>
          </cell>
        </row>
        <row r="1397">
          <cell r="A1397" t="str">
            <v>M983</v>
          </cell>
          <cell r="B1397" t="str">
            <v>Disco diam. p/ máq. de disco 6kW</v>
          </cell>
          <cell r="C1397" t="str">
            <v>un</v>
          </cell>
          <cell r="D1397">
            <v>1</v>
          </cell>
          <cell r="E1397" t="str">
            <v>un</v>
          </cell>
        </row>
        <row r="1398">
          <cell r="A1398" t="str">
            <v>M984</v>
          </cell>
          <cell r="B1398" t="str">
            <v>Chumbadores</v>
          </cell>
          <cell r="C1398" t="str">
            <v>pç</v>
          </cell>
          <cell r="D1398">
            <v>0.3</v>
          </cell>
          <cell r="E1398" t="str">
            <v>kg</v>
          </cell>
        </row>
        <row r="1399">
          <cell r="A1399" t="str">
            <v>M985</v>
          </cell>
          <cell r="B1399" t="str">
            <v>Tubo plástico para purgadores</v>
          </cell>
          <cell r="C1399" t="str">
            <v>m</v>
          </cell>
          <cell r="D1399">
            <v>1</v>
          </cell>
          <cell r="E1399" t="str">
            <v>m</v>
          </cell>
        </row>
        <row r="1400">
          <cell r="A1400" t="str">
            <v>M996</v>
          </cell>
          <cell r="B1400" t="str">
            <v>Material Demolido</v>
          </cell>
          <cell r="C1400" t="str">
            <v>t</v>
          </cell>
          <cell r="D1400">
            <v>1</v>
          </cell>
          <cell r="E1400" t="str">
            <v>t</v>
          </cell>
        </row>
        <row r="1401">
          <cell r="A1401" t="str">
            <v>M997</v>
          </cell>
          <cell r="B1401" t="str">
            <v>Material Fresado</v>
          </cell>
          <cell r="C1401" t="str">
            <v>t</v>
          </cell>
          <cell r="D1401">
            <v>1</v>
          </cell>
          <cell r="E1401" t="str">
            <v>t</v>
          </cell>
        </row>
        <row r="1402">
          <cell r="A1402" t="str">
            <v>M998</v>
          </cell>
          <cell r="B1402" t="str">
            <v>Madeira</v>
          </cell>
          <cell r="C1402" t="str">
            <v>t</v>
          </cell>
          <cell r="D1402">
            <v>1</v>
          </cell>
          <cell r="E1402" t="str">
            <v>t</v>
          </cell>
        </row>
        <row r="1403">
          <cell r="A1403" t="str">
            <v>M999</v>
          </cell>
          <cell r="B1403" t="str">
            <v>Material retirado da pista</v>
          </cell>
          <cell r="C1403" t="str">
            <v>t</v>
          </cell>
          <cell r="D1403">
            <v>1</v>
          </cell>
          <cell r="E1403" t="str">
            <v>t</v>
          </cell>
        </row>
      </sheetData>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RESUMO GERAL"/>
      <sheetName val="TERRAPLENAGEM"/>
      <sheetName val="Transporte"/>
      <sheetName val="DRENAGEM I"/>
      <sheetName val="DRENAGEM"/>
      <sheetName val="DRENAGEM II"/>
      <sheetName val="DRENAGEM (2)"/>
      <sheetName val="DRENAGEM (3)"/>
      <sheetName val="PAVIMENTAÇÃO"/>
      <sheetName val="PAVIMENTAÇÃO (2)"/>
      <sheetName val="PAVIMENTAÇÃO (3)"/>
      <sheetName val="SINALIZAÇÃO"/>
      <sheetName val="MEIO AMBIENTE"/>
      <sheetName val="Plan2"/>
      <sheetName val="QuQuant"/>
      <sheetName val="dez00"/>
    </sheetNames>
    <sheetDataSet>
      <sheetData sheetId="0" refreshError="1">
        <row r="3">
          <cell r="B3" t="str">
            <v>Atividades Auxiliares ou Básica</v>
          </cell>
          <cell r="F3" t="str">
            <v>Und</v>
          </cell>
        </row>
        <row r="4">
          <cell r="A4" t="str">
            <v>1 A 00 001 00</v>
          </cell>
          <cell r="B4" t="str">
            <v>Transporte local c/ basc. 5m3 rodov. não pav.</v>
          </cell>
          <cell r="E4" t="str">
            <v>tkm</v>
          </cell>
          <cell r="F4" t="str">
            <v>excluído</v>
          </cell>
        </row>
        <row r="5">
          <cell r="A5" t="str">
            <v>1 A 00 001 05</v>
          </cell>
          <cell r="B5" t="str">
            <v>Transp. local c/ basc. 10m3 rodov. não pav (const)</v>
          </cell>
          <cell r="E5" t="str">
            <v>tkm</v>
          </cell>
          <cell r="F5">
            <v>0.35</v>
          </cell>
        </row>
        <row r="6">
          <cell r="A6" t="str">
            <v>1 A 00 001 06</v>
          </cell>
          <cell r="B6" t="str">
            <v>Transp. local c/ basc. 10m3 rodov. não pav (consv)</v>
          </cell>
          <cell r="E6" t="str">
            <v>tkm</v>
          </cell>
          <cell r="F6">
            <v>0.42</v>
          </cell>
        </row>
        <row r="7">
          <cell r="A7" t="str">
            <v>1 A 00 001 07</v>
          </cell>
          <cell r="B7" t="str">
            <v>Transp. local c/ basc. 10m3 rodov. não pav (restr)</v>
          </cell>
          <cell r="E7" t="str">
            <v>tkm</v>
          </cell>
          <cell r="F7">
            <v>0.41</v>
          </cell>
        </row>
        <row r="8">
          <cell r="A8" t="str">
            <v>1 A 00 001 08</v>
          </cell>
          <cell r="B8" t="str">
            <v>Transporte local c/ basc. p/ rocha rodov. não pav.</v>
          </cell>
          <cell r="E8" t="str">
            <v>tkm</v>
          </cell>
          <cell r="F8">
            <v>0.49</v>
          </cell>
        </row>
        <row r="9">
          <cell r="A9" t="str">
            <v>1 A 00 001 40</v>
          </cell>
          <cell r="B9" t="str">
            <v>Transp. local c/ carroceria 15 t rodov. não pav.</v>
          </cell>
          <cell r="E9" t="str">
            <v>tkm</v>
          </cell>
          <cell r="F9">
            <v>0.45</v>
          </cell>
        </row>
        <row r="10">
          <cell r="A10" t="str">
            <v>1 A 00 001 41</v>
          </cell>
          <cell r="B10" t="str">
            <v>Transporte local c/ carroceria 4t rodov. não pav.</v>
          </cell>
          <cell r="E10" t="str">
            <v>tkm</v>
          </cell>
          <cell r="F10">
            <v>0.57999999999999996</v>
          </cell>
        </row>
        <row r="11">
          <cell r="A11" t="str">
            <v>1 A 00 001 50</v>
          </cell>
          <cell r="B11" t="str">
            <v>Transporte local c/ betoneira rodov. não pav.</v>
          </cell>
          <cell r="E11" t="str">
            <v>tkm</v>
          </cell>
          <cell r="F11">
            <v>0.54</v>
          </cell>
        </row>
        <row r="12">
          <cell r="A12" t="str">
            <v>1 A 00 001 60</v>
          </cell>
          <cell r="B12" t="str">
            <v>Transp. local c/ carroc. c/ guind. rodov. não pav.</v>
          </cell>
          <cell r="E12" t="str">
            <v>tkm</v>
          </cell>
          <cell r="F12">
            <v>0.61</v>
          </cell>
        </row>
        <row r="13">
          <cell r="A13" t="str">
            <v>1 A 00 001 90</v>
          </cell>
          <cell r="B13" t="str">
            <v>Transporte comercial c/ carroc. rodov. não pav.</v>
          </cell>
          <cell r="E13" t="str">
            <v>tkm</v>
          </cell>
          <cell r="F13">
            <v>0.27</v>
          </cell>
        </row>
        <row r="14">
          <cell r="A14" t="str">
            <v>1 A 00 002 00</v>
          </cell>
          <cell r="B14" t="str">
            <v>Transporte local c/ basc. 5m3 rodov. pav.</v>
          </cell>
          <cell r="E14" t="str">
            <v>tkm</v>
          </cell>
          <cell r="F14">
            <v>0.32</v>
          </cell>
        </row>
        <row r="15">
          <cell r="A15" t="str">
            <v>1 A 00 002 03</v>
          </cell>
          <cell r="B15" t="str">
            <v>Transp. local material para remendos</v>
          </cell>
          <cell r="E15" t="str">
            <v>tkm</v>
          </cell>
          <cell r="F15">
            <v>0.66</v>
          </cell>
        </row>
        <row r="16">
          <cell r="A16" t="str">
            <v>1 A 00 002 05</v>
          </cell>
          <cell r="B16" t="str">
            <v>Transp. local c/ basc. 10m3 rodov. pav. (const)</v>
          </cell>
          <cell r="E16" t="str">
            <v>tkm</v>
          </cell>
          <cell r="F16">
            <v>0.27</v>
          </cell>
        </row>
        <row r="17">
          <cell r="A17" t="str">
            <v>1 A 00 002 06</v>
          </cell>
          <cell r="B17" t="str">
            <v>Transp. local c/ basc. 10m3 rodov. pav. (consv)</v>
          </cell>
          <cell r="E17" t="str">
            <v>tkm</v>
          </cell>
          <cell r="F17">
            <v>0.32</v>
          </cell>
        </row>
        <row r="18">
          <cell r="A18" t="str">
            <v>1 A 00 002 07</v>
          </cell>
          <cell r="B18" t="str">
            <v>Transp. local c/ basc. 10m3 rodov. pav. (restr)</v>
          </cell>
          <cell r="E18" t="str">
            <v>tkm</v>
          </cell>
          <cell r="F18">
            <v>0.31</v>
          </cell>
        </row>
        <row r="19">
          <cell r="A19" t="str">
            <v>1 A 00 002 08</v>
          </cell>
          <cell r="B19" t="str">
            <v>Transporte local c/ basc. p/ rocha rodov. pav.</v>
          </cell>
          <cell r="E19" t="str">
            <v>tkm</v>
          </cell>
          <cell r="F19">
            <v>0.37</v>
          </cell>
        </row>
        <row r="20">
          <cell r="A20" t="str">
            <v>1 A 00 002 40</v>
          </cell>
          <cell r="B20" t="str">
            <v>Transporte local c/ carroceria 15 t rodov. pav.</v>
          </cell>
          <cell r="E20" t="str">
            <v>tkm</v>
          </cell>
          <cell r="F20">
            <v>0.34</v>
          </cell>
        </row>
        <row r="21">
          <cell r="A21" t="str">
            <v>1 A 00 002 41</v>
          </cell>
          <cell r="B21" t="str">
            <v>Transporte local c/ carroceria 4t rodov. pav.</v>
          </cell>
          <cell r="E21" t="str">
            <v>tkm</v>
          </cell>
          <cell r="F21">
            <v>0.45</v>
          </cell>
        </row>
        <row r="22">
          <cell r="A22" t="str">
            <v>1 A 00 002 50</v>
          </cell>
          <cell r="B22" t="str">
            <v>Transporte local c/ betoneira rodov. pav.</v>
          </cell>
          <cell r="E22" t="str">
            <v>tkm</v>
          </cell>
          <cell r="F22">
            <v>0.4</v>
          </cell>
        </row>
        <row r="23">
          <cell r="A23" t="str">
            <v>1 A 00 002 60</v>
          </cell>
          <cell r="B23" t="str">
            <v>Transp. local c/ carroceria c/ guind. rodov. pav.</v>
          </cell>
          <cell r="E23" t="str">
            <v>tkm</v>
          </cell>
          <cell r="F23">
            <v>0.55000000000000004</v>
          </cell>
        </row>
        <row r="24">
          <cell r="A24" t="str">
            <v>1 A 00 002 90</v>
          </cell>
          <cell r="B24" t="str">
            <v>Transporte comercial c/ carroceria rodov. pav.</v>
          </cell>
          <cell r="E24" t="str">
            <v>tkm</v>
          </cell>
          <cell r="F24">
            <v>0.18</v>
          </cell>
        </row>
        <row r="25">
          <cell r="A25" t="str">
            <v>1 A 00 102 00</v>
          </cell>
          <cell r="B25" t="str">
            <v>Transporte local de material betuminoso</v>
          </cell>
          <cell r="E25" t="str">
            <v>tkm</v>
          </cell>
          <cell r="F25">
            <v>0.73</v>
          </cell>
        </row>
        <row r="26">
          <cell r="A26" t="str">
            <v>1 A 00 112 90</v>
          </cell>
          <cell r="B26" t="str">
            <v>Transporte comercial material betuminoso a quente</v>
          </cell>
          <cell r="E26" t="str">
            <v>tkm</v>
          </cell>
          <cell r="F26">
            <v>0</v>
          </cell>
        </row>
        <row r="27">
          <cell r="A27" t="str">
            <v>1 A 00 112 91</v>
          </cell>
          <cell r="B27" t="str">
            <v>Transporte comercial material betuminoso a frio</v>
          </cell>
          <cell r="E27" t="str">
            <v>tkm</v>
          </cell>
          <cell r="F27">
            <v>0</v>
          </cell>
        </row>
        <row r="28">
          <cell r="A28" t="str">
            <v>1 A 00 201 70</v>
          </cell>
          <cell r="B28" t="str">
            <v>Transp. local água c/ cam. tanque rodov. não pav.</v>
          </cell>
          <cell r="E28" t="str">
            <v>tkm</v>
          </cell>
          <cell r="F28">
            <v>0.5</v>
          </cell>
        </row>
        <row r="29">
          <cell r="A29" t="str">
            <v>1 A 00 202 70</v>
          </cell>
          <cell r="B29" t="str">
            <v>Transp. local de água c/ cam. tanque rodov. pav.</v>
          </cell>
          <cell r="E29" t="str">
            <v>tkm</v>
          </cell>
          <cell r="F29">
            <v>0.37</v>
          </cell>
        </row>
        <row r="30">
          <cell r="A30" t="str">
            <v>1 A 00 301 00</v>
          </cell>
          <cell r="B30" t="str">
            <v>Fornecimento de Aço CA-25</v>
          </cell>
          <cell r="E30" t="str">
            <v>kg</v>
          </cell>
          <cell r="F30">
            <v>2.12</v>
          </cell>
        </row>
        <row r="31">
          <cell r="A31" t="str">
            <v>1 A 00 302 00</v>
          </cell>
          <cell r="B31" t="str">
            <v>Fornecimento de Aço CA-50</v>
          </cell>
          <cell r="E31" t="str">
            <v>kg</v>
          </cell>
          <cell r="F31">
            <v>2.09</v>
          </cell>
        </row>
        <row r="32">
          <cell r="A32" t="str">
            <v>1 A 00 303 00</v>
          </cell>
          <cell r="B32" t="str">
            <v>Fornecimento de Aço CA-60</v>
          </cell>
          <cell r="E32" t="str">
            <v>kg</v>
          </cell>
          <cell r="F32">
            <v>2.2599999999999998</v>
          </cell>
        </row>
        <row r="33">
          <cell r="A33" t="str">
            <v>1 A 00 717 00</v>
          </cell>
          <cell r="B33" t="str">
            <v>Brita Comercial</v>
          </cell>
          <cell r="E33" t="str">
            <v>m3</v>
          </cell>
          <cell r="F33">
            <v>20</v>
          </cell>
        </row>
        <row r="34">
          <cell r="A34" t="str">
            <v>1 A 00 961 00</v>
          </cell>
          <cell r="B34" t="str">
            <v>Peças de Desgaste do Britador 30m3/h</v>
          </cell>
          <cell r="E34" t="str">
            <v>cjh</v>
          </cell>
          <cell r="F34">
            <v>23.36</v>
          </cell>
        </row>
        <row r="35">
          <cell r="A35" t="str">
            <v>1 A 00 962 00</v>
          </cell>
          <cell r="B35" t="str">
            <v>Peças de Desgaste do Britador 9 a 20m3/h</v>
          </cell>
          <cell r="E35" t="str">
            <v>cjh</v>
          </cell>
          <cell r="F35">
            <v>13.31</v>
          </cell>
        </row>
        <row r="36">
          <cell r="A36" t="str">
            <v>1 A 00 963 00</v>
          </cell>
          <cell r="B36" t="str">
            <v>Peças de Desgaste do Britador 80m3/h</v>
          </cell>
          <cell r="E36" t="str">
            <v>cjh</v>
          </cell>
          <cell r="F36">
            <v>61.37</v>
          </cell>
        </row>
        <row r="37">
          <cell r="A37" t="str">
            <v>1 A 00 964 00</v>
          </cell>
          <cell r="B37" t="str">
            <v>Peças de desgaste britador prod. de rachão</v>
          </cell>
          <cell r="E37" t="str">
            <v>cjh</v>
          </cell>
          <cell r="F37">
            <v>18.07</v>
          </cell>
        </row>
        <row r="38">
          <cell r="A38" t="str">
            <v>1 A 01 100 01</v>
          </cell>
          <cell r="B38" t="str">
            <v>Limpeza camada vegetal em jazida (const e restr.)</v>
          </cell>
          <cell r="E38" t="str">
            <v>m2</v>
          </cell>
          <cell r="F38">
            <v>0.23</v>
          </cell>
        </row>
        <row r="39">
          <cell r="A39" t="str">
            <v>1 A 01 100 02</v>
          </cell>
          <cell r="B39" t="str">
            <v>Limpeza de camada vegetal em jazida (consv)</v>
          </cell>
          <cell r="E39" t="str">
            <v>m2</v>
          </cell>
          <cell r="F39">
            <v>0.48</v>
          </cell>
        </row>
        <row r="40">
          <cell r="A40" t="str">
            <v>1 A 01 105 01</v>
          </cell>
          <cell r="B40" t="str">
            <v>Expurgo de jazida (const e restr)</v>
          </cell>
          <cell r="E40" t="str">
            <v>m3</v>
          </cell>
          <cell r="F40">
            <v>1.22</v>
          </cell>
        </row>
        <row r="41">
          <cell r="A41" t="str">
            <v>1 A 01 105 02</v>
          </cell>
          <cell r="B41" t="str">
            <v>Expurgo de jazida (consv)</v>
          </cell>
          <cell r="E41" t="str">
            <v>m3</v>
          </cell>
          <cell r="F41">
            <v>2.62</v>
          </cell>
        </row>
        <row r="42">
          <cell r="A42" t="str">
            <v>1 A 01 111 00</v>
          </cell>
          <cell r="B42" t="str">
            <v>Material de base (consv)</v>
          </cell>
          <cell r="E42" t="str">
            <v>m3</v>
          </cell>
          <cell r="F42">
            <v>0</v>
          </cell>
        </row>
        <row r="43">
          <cell r="A43" t="str">
            <v>1 A 01 111 01</v>
          </cell>
          <cell r="B43" t="str">
            <v>Esc. e carga material de jazida (consv)</v>
          </cell>
          <cell r="E43" t="str">
            <v>m3</v>
          </cell>
          <cell r="F43">
            <v>5.13</v>
          </cell>
        </row>
        <row r="44">
          <cell r="A44" t="str">
            <v>1 A 01 120 01</v>
          </cell>
          <cell r="B44" t="str">
            <v>Escav. e carga de mater. de jazida(const e restr)</v>
          </cell>
          <cell r="E44" t="str">
            <v>m3</v>
          </cell>
          <cell r="F44">
            <v>3.7</v>
          </cell>
        </row>
        <row r="45">
          <cell r="A45" t="str">
            <v>1 A 01 150 01</v>
          </cell>
          <cell r="B45" t="str">
            <v>Rocha p/ britagem c/ perfur. sobre esteira</v>
          </cell>
          <cell r="E45" t="str">
            <v>m3</v>
          </cell>
          <cell r="F45">
            <v>17.23</v>
          </cell>
        </row>
        <row r="46">
          <cell r="A46" t="str">
            <v>1 A 01 150 02</v>
          </cell>
          <cell r="B46" t="str">
            <v>Rocha p/ britagem com perfuratriz manual</v>
          </cell>
          <cell r="E46" t="str">
            <v>m3</v>
          </cell>
          <cell r="F46">
            <v>19.3</v>
          </cell>
        </row>
        <row r="47">
          <cell r="A47" t="str">
            <v>1 A 01 155 01</v>
          </cell>
          <cell r="B47" t="str">
            <v>Rachão e pedra-de-mão produzidos-(const e rest)</v>
          </cell>
          <cell r="E47" t="str">
            <v>m3</v>
          </cell>
          <cell r="F47">
            <v>13.77</v>
          </cell>
        </row>
        <row r="48">
          <cell r="A48" t="str">
            <v>1 A 01 170 01</v>
          </cell>
          <cell r="B48" t="str">
            <v>Areia extraída com equipamento tipo "drag-line"</v>
          </cell>
          <cell r="E48" t="str">
            <v>m3</v>
          </cell>
          <cell r="F48">
            <v>4.51</v>
          </cell>
        </row>
        <row r="49">
          <cell r="A49" t="str">
            <v>1 A 01 170 02</v>
          </cell>
          <cell r="B49" t="str">
            <v>Areia extraída com trator e carregadeira</v>
          </cell>
          <cell r="E49" t="str">
            <v>m3</v>
          </cell>
          <cell r="F49">
            <v>3.72</v>
          </cell>
        </row>
        <row r="50">
          <cell r="A50" t="str">
            <v>1 A 01 170 03</v>
          </cell>
          <cell r="B50" t="str">
            <v>Areia extraída com draga de sucção (tipo bomba)</v>
          </cell>
          <cell r="E50" t="str">
            <v>m3</v>
          </cell>
          <cell r="F50">
            <v>10.49</v>
          </cell>
        </row>
        <row r="51">
          <cell r="A51" t="str">
            <v>1 A 01 200 01</v>
          </cell>
          <cell r="B51" t="str">
            <v>Brita produzida em central de britagem de 80 m3/h</v>
          </cell>
          <cell r="E51" t="str">
            <v>m3</v>
          </cell>
          <cell r="F51">
            <v>16.3</v>
          </cell>
        </row>
        <row r="52">
          <cell r="A52" t="str">
            <v>1 A 01 200 02</v>
          </cell>
          <cell r="B52" t="str">
            <v>Brita produzida em central de britagem de 30 m3/h</v>
          </cell>
          <cell r="E52" t="str">
            <v>m3</v>
          </cell>
          <cell r="F52">
            <v>21.32</v>
          </cell>
        </row>
        <row r="53">
          <cell r="A53" t="str">
            <v>1 A 01 200 04</v>
          </cell>
          <cell r="B53" t="str">
            <v>Pedra de mão produzida manualmente (consv)</v>
          </cell>
          <cell r="E53" t="str">
            <v>m3</v>
          </cell>
          <cell r="F53">
            <v>24.22</v>
          </cell>
        </row>
        <row r="54">
          <cell r="A54" t="str">
            <v>1 A 01 390 02</v>
          </cell>
          <cell r="B54" t="str">
            <v>Usinagem de CBUQ (capa de rolamento)</v>
          </cell>
          <cell r="E54" t="str">
            <v>t</v>
          </cell>
          <cell r="F54">
            <v>21.02</v>
          </cell>
        </row>
        <row r="55">
          <cell r="A55" t="str">
            <v>1 A 01 390 03</v>
          </cell>
          <cell r="B55" t="str">
            <v>Usinagem de CBUQ (binder)</v>
          </cell>
          <cell r="E55" t="str">
            <v>t</v>
          </cell>
          <cell r="F55">
            <v>20.61</v>
          </cell>
        </row>
        <row r="56">
          <cell r="A56" t="str">
            <v>1 A 01 391 02</v>
          </cell>
          <cell r="B56" t="str">
            <v>Usinagem de areia-asfalto</v>
          </cell>
          <cell r="E56" t="str">
            <v>t</v>
          </cell>
          <cell r="F56">
            <v>23.73</v>
          </cell>
        </row>
        <row r="57">
          <cell r="A57" t="str">
            <v>1 A 01 395 01</v>
          </cell>
          <cell r="B57" t="str">
            <v>Usinagem de brita graduada</v>
          </cell>
          <cell r="E57" t="str">
            <v>m3</v>
          </cell>
          <cell r="F57">
            <v>28.11</v>
          </cell>
        </row>
        <row r="58">
          <cell r="A58" t="str">
            <v>1 A 01 395 02</v>
          </cell>
          <cell r="B58" t="str">
            <v>Usinagem de solo-brita</v>
          </cell>
          <cell r="E58" t="str">
            <v>m3</v>
          </cell>
          <cell r="F58">
            <v>15.54</v>
          </cell>
        </row>
        <row r="59">
          <cell r="A59" t="str">
            <v>1 A 01 396 01</v>
          </cell>
          <cell r="B59" t="str">
            <v>Usinagem de solo-cimento</v>
          </cell>
          <cell r="E59" t="str">
            <v>m3</v>
          </cell>
          <cell r="F59">
            <v>74.66</v>
          </cell>
        </row>
        <row r="60">
          <cell r="A60" t="str">
            <v>1 A 01 396 02</v>
          </cell>
          <cell r="B60" t="str">
            <v>Usinagem de solo melhorado com cimento.</v>
          </cell>
          <cell r="E60" t="str">
            <v>m3</v>
          </cell>
          <cell r="F60">
            <v>40.020000000000003</v>
          </cell>
        </row>
        <row r="61">
          <cell r="A61" t="str">
            <v>1 A 01 397 02</v>
          </cell>
          <cell r="B61" t="str">
            <v>Usinagem de P.M.F.</v>
          </cell>
          <cell r="E61" t="str">
            <v>m3</v>
          </cell>
          <cell r="F61">
            <v>27.83</v>
          </cell>
        </row>
        <row r="62">
          <cell r="A62" t="str">
            <v>1 A 01 398 02</v>
          </cell>
          <cell r="B62" t="str">
            <v>Usinagem de CBUQ p/ reciclagem em usina fixa.</v>
          </cell>
          <cell r="E62" t="str">
            <v>t</v>
          </cell>
          <cell r="F62">
            <v>17.48</v>
          </cell>
        </row>
        <row r="63">
          <cell r="A63" t="str">
            <v>1 A 01 401 01</v>
          </cell>
          <cell r="B63" t="str">
            <v>Fôrma comum de madeira</v>
          </cell>
          <cell r="E63" t="str">
            <v>m2</v>
          </cell>
          <cell r="F63">
            <v>23.01</v>
          </cell>
        </row>
        <row r="64">
          <cell r="A64" t="str">
            <v>1 A 01 402 01</v>
          </cell>
          <cell r="B64" t="str">
            <v>Fôrma de placa compensada resinada</v>
          </cell>
          <cell r="E64" t="str">
            <v>m2</v>
          </cell>
          <cell r="F64">
            <v>18.27</v>
          </cell>
        </row>
        <row r="65">
          <cell r="A65" t="str">
            <v>1 A 01 403 01</v>
          </cell>
          <cell r="B65" t="str">
            <v>Fôrma de placa compensada plastificada</v>
          </cell>
          <cell r="E65" t="str">
            <v>m2</v>
          </cell>
          <cell r="F65">
            <v>20.22</v>
          </cell>
        </row>
        <row r="66">
          <cell r="A66" t="str">
            <v>1 A 01 404 01</v>
          </cell>
          <cell r="B66" t="str">
            <v>Fôrma para tubulão</v>
          </cell>
          <cell r="E66" t="str">
            <v>m2</v>
          </cell>
          <cell r="F66">
            <v>12.33</v>
          </cell>
        </row>
        <row r="67">
          <cell r="A67" t="str">
            <v>1 A 01 407 01</v>
          </cell>
          <cell r="B67" t="str">
            <v>Confecção e lançam. de concreto magro em betoneira</v>
          </cell>
          <cell r="E67" t="str">
            <v>m3</v>
          </cell>
          <cell r="F67">
            <v>134.68</v>
          </cell>
        </row>
        <row r="68">
          <cell r="A68" t="str">
            <v>1 A 01 408 01</v>
          </cell>
          <cell r="B68" t="str">
            <v>Concreto fck=8MPa contr raz uso geral conf e lanç</v>
          </cell>
          <cell r="E68" t="str">
            <v>m3</v>
          </cell>
          <cell r="F68">
            <v>160.74</v>
          </cell>
        </row>
        <row r="69">
          <cell r="A69" t="str">
            <v>1 A 01 410 01</v>
          </cell>
          <cell r="B69" t="str">
            <v>Concreto fck=10MPa contr raz uso geral conf e lanç</v>
          </cell>
          <cell r="E69" t="str">
            <v>m3</v>
          </cell>
          <cell r="F69">
            <v>169.68</v>
          </cell>
        </row>
        <row r="70">
          <cell r="A70" t="str">
            <v>1 A 01 412 01</v>
          </cell>
          <cell r="B70" t="str">
            <v>Concreto fck=12MPa contr raz uso geral conf e lanç</v>
          </cell>
          <cell r="E70" t="str">
            <v>m3</v>
          </cell>
          <cell r="F70">
            <v>179.02</v>
          </cell>
        </row>
        <row r="71">
          <cell r="A71" t="str">
            <v>1 A 01 415 01</v>
          </cell>
          <cell r="B71" t="str">
            <v>Concr estr fck=15MPa contr raz uso ger conf e lanç</v>
          </cell>
          <cell r="E71" t="str">
            <v>m3</v>
          </cell>
          <cell r="F71">
            <v>189.13</v>
          </cell>
        </row>
        <row r="72">
          <cell r="A72" t="str">
            <v>1 A 01 418 01</v>
          </cell>
          <cell r="B72" t="str">
            <v>Concr estr fck=18MPa contr raz uso ger conf e lanç</v>
          </cell>
          <cell r="E72" t="str">
            <v>m3</v>
          </cell>
          <cell r="F72">
            <v>198.85</v>
          </cell>
        </row>
        <row r="73">
          <cell r="A73" t="str">
            <v>1 A 01 422 01</v>
          </cell>
          <cell r="B73" t="str">
            <v>Concr estr fck=22MPa contr raz uso ger conf e lanç</v>
          </cell>
          <cell r="E73" t="str">
            <v>m3</v>
          </cell>
          <cell r="F73">
            <v>216.35</v>
          </cell>
        </row>
        <row r="74">
          <cell r="A74" t="str">
            <v>1 A 01 423 00</v>
          </cell>
          <cell r="B74" t="str">
            <v>Concreto fck=18MPa para pré-moldados (tubos)</v>
          </cell>
          <cell r="E74" t="str">
            <v>m3</v>
          </cell>
          <cell r="F74">
            <v>192.05</v>
          </cell>
        </row>
        <row r="75">
          <cell r="A75" t="str">
            <v>1 A 01 424 00</v>
          </cell>
          <cell r="B75" t="str">
            <v>Concreto poroso para pré-moldados (tubos)</v>
          </cell>
          <cell r="E75" t="str">
            <v>m3</v>
          </cell>
          <cell r="F75">
            <v>195.59</v>
          </cell>
        </row>
        <row r="76">
          <cell r="A76" t="str">
            <v>1 A 01 450 01</v>
          </cell>
          <cell r="B76" t="str">
            <v>Escoramento de bueiros celulares</v>
          </cell>
          <cell r="E76" t="str">
            <v>m3</v>
          </cell>
          <cell r="F76">
            <v>22.81</v>
          </cell>
        </row>
        <row r="77">
          <cell r="A77" t="str">
            <v>1 A 01 512 10</v>
          </cell>
          <cell r="B77" t="str">
            <v>Concreto ciclópico fck=12 MPa</v>
          </cell>
          <cell r="E77" t="str">
            <v>m3</v>
          </cell>
          <cell r="F77">
            <v>135.63</v>
          </cell>
        </row>
        <row r="78">
          <cell r="A78" t="str">
            <v>1 A 01 515 10</v>
          </cell>
          <cell r="B78" t="str">
            <v>Concreto ciclópico fck=15 MPa</v>
          </cell>
          <cell r="E78" t="str">
            <v>m3</v>
          </cell>
          <cell r="F78">
            <v>142.71</v>
          </cell>
        </row>
        <row r="79">
          <cell r="A79" t="str">
            <v>1 A 01 580 01</v>
          </cell>
          <cell r="B79" t="str">
            <v>Fornecimento, preparo e colocação formas aço CA 60</v>
          </cell>
          <cell r="E79" t="str">
            <v>kg</v>
          </cell>
          <cell r="F79">
            <v>3.8</v>
          </cell>
        </row>
        <row r="80">
          <cell r="A80" t="str">
            <v>1 A 01 580 02</v>
          </cell>
          <cell r="B80" t="str">
            <v>Fornecimento, preparo e colocação formas aço CA 50</v>
          </cell>
          <cell r="E80" t="str">
            <v>kg</v>
          </cell>
          <cell r="F80">
            <v>3.62</v>
          </cell>
        </row>
        <row r="81">
          <cell r="A81" t="str">
            <v>1 A 01 580 03</v>
          </cell>
          <cell r="B81" t="str">
            <v>Fornecimento, preparo e colocação formas aço CA 25</v>
          </cell>
          <cell r="E81" t="str">
            <v>kg</v>
          </cell>
          <cell r="F81">
            <v>3.65</v>
          </cell>
        </row>
        <row r="82">
          <cell r="A82" t="str">
            <v>1 A 01 603 01</v>
          </cell>
          <cell r="B82" t="str">
            <v>Argamassa cimento-areia 1:3</v>
          </cell>
          <cell r="E82" t="str">
            <v>m3</v>
          </cell>
          <cell r="F82">
            <v>217.24</v>
          </cell>
        </row>
        <row r="83">
          <cell r="A83" t="str">
            <v>1 A 01 604 01</v>
          </cell>
          <cell r="B83" t="str">
            <v>Argamassa cimento-areia 1:4</v>
          </cell>
          <cell r="E83" t="str">
            <v>m3</v>
          </cell>
          <cell r="F83">
            <v>178.49</v>
          </cell>
        </row>
        <row r="84">
          <cell r="A84" t="str">
            <v>1 A 01 606 01</v>
          </cell>
          <cell r="B84" t="str">
            <v>Argamassa cimento-areia 1:6</v>
          </cell>
          <cell r="E84" t="str">
            <v>m3</v>
          </cell>
          <cell r="F84">
            <v>149.31</v>
          </cell>
        </row>
        <row r="85">
          <cell r="A85" t="str">
            <v>1 A 01 620 01</v>
          </cell>
          <cell r="B85" t="str">
            <v>Argamassa cimento-solo 1:10</v>
          </cell>
          <cell r="E85" t="str">
            <v>m3</v>
          </cell>
          <cell r="F85">
            <v>92.93</v>
          </cell>
        </row>
        <row r="86">
          <cell r="A86" t="str">
            <v>1 A 01 653 00</v>
          </cell>
          <cell r="B86" t="str">
            <v>Usinagem para sub-base de concreto rolado</v>
          </cell>
          <cell r="E86" t="str">
            <v>m3</v>
          </cell>
          <cell r="F86">
            <v>78.349999999999994</v>
          </cell>
        </row>
        <row r="87">
          <cell r="A87" t="str">
            <v>1 A 01 654 00</v>
          </cell>
          <cell r="B87" t="str">
            <v>Usinagem p/ sub-base de concr. de cimento portland</v>
          </cell>
          <cell r="E87" t="str">
            <v>m3</v>
          </cell>
          <cell r="F87">
            <v>80.790000000000006</v>
          </cell>
        </row>
        <row r="88">
          <cell r="A88" t="str">
            <v>1 A 01 656 00</v>
          </cell>
          <cell r="B88" t="str">
            <v>Usinagem p/ conc. de cim. portland c/ forma desliz</v>
          </cell>
          <cell r="E88" t="str">
            <v>m3</v>
          </cell>
          <cell r="F88">
            <v>198.02</v>
          </cell>
        </row>
        <row r="89">
          <cell r="A89" t="str">
            <v>1 A 01 657 00</v>
          </cell>
          <cell r="B89" t="str">
            <v>Usinagem p/ conc.cim. portland c/ equip. peq. por.</v>
          </cell>
          <cell r="E89" t="str">
            <v>m3</v>
          </cell>
          <cell r="F89">
            <v>204.65</v>
          </cell>
        </row>
        <row r="90">
          <cell r="A90" t="str">
            <v>1 A 01 700 00</v>
          </cell>
          <cell r="B90" t="str">
            <v>Fabricação de peças pré mold. de conc. p/ pavim.</v>
          </cell>
          <cell r="E90" t="str">
            <v>m3</v>
          </cell>
          <cell r="F90">
            <v>287.92</v>
          </cell>
        </row>
        <row r="91">
          <cell r="A91" t="str">
            <v>1 A 01 720 00</v>
          </cell>
          <cell r="B91" t="str">
            <v>Concreto fck=18MPa p/ pré-moldados (guarda-corpo)</v>
          </cell>
          <cell r="E91" t="str">
            <v>m3</v>
          </cell>
          <cell r="F91">
            <v>193.95</v>
          </cell>
        </row>
        <row r="92">
          <cell r="A92" t="str">
            <v>1 A 01 720 01</v>
          </cell>
          <cell r="B92" t="str">
            <v>Guarda-corpo tipo GM, moldado no local</v>
          </cell>
          <cell r="E92" t="str">
            <v>m</v>
          </cell>
          <cell r="F92">
            <v>135.57</v>
          </cell>
        </row>
        <row r="93">
          <cell r="A93" t="str">
            <v>1 A 01 720 02</v>
          </cell>
          <cell r="B93" t="str">
            <v>Fabricação de Guarda-corpo</v>
          </cell>
          <cell r="E93" t="str">
            <v>m</v>
          </cell>
          <cell r="F93">
            <v>24.2</v>
          </cell>
        </row>
        <row r="94">
          <cell r="A94" t="str">
            <v>1 A 01 725 01</v>
          </cell>
          <cell r="B94" t="str">
            <v>Fabricação de balizador de concreto</v>
          </cell>
          <cell r="E94" t="str">
            <v>un</v>
          </cell>
          <cell r="F94">
            <v>7.61</v>
          </cell>
        </row>
        <row r="95">
          <cell r="A95" t="str">
            <v>1 A 01 730 00</v>
          </cell>
          <cell r="B95" t="str">
            <v>Concreto fck=18MPa p/ pré moldados (mourões)</v>
          </cell>
          <cell r="E95" t="str">
            <v>m3</v>
          </cell>
          <cell r="F95">
            <v>222.81</v>
          </cell>
        </row>
        <row r="96">
          <cell r="A96" t="str">
            <v>1 A 01 730 01</v>
          </cell>
          <cell r="B96" t="str">
            <v>Fabr. mourão de concr. esticador seção quad. 15cm</v>
          </cell>
          <cell r="E96" t="str">
            <v>un</v>
          </cell>
          <cell r="F96">
            <v>23.5</v>
          </cell>
        </row>
        <row r="97">
          <cell r="A97" t="str">
            <v>1 A 01 730 02</v>
          </cell>
          <cell r="B97" t="str">
            <v>Fabr. mourão de concr esticador seção triang. 15cm</v>
          </cell>
          <cell r="E97" t="str">
            <v>un</v>
          </cell>
          <cell r="F97">
            <v>14.8</v>
          </cell>
        </row>
        <row r="98">
          <cell r="A98" t="str">
            <v>1 A 01 735 01</v>
          </cell>
          <cell r="B98" t="str">
            <v>Fabr. mourão de concreto suporte seção quad. 11cm</v>
          </cell>
          <cell r="E98" t="str">
            <v>un</v>
          </cell>
          <cell r="F98">
            <v>16.170000000000002</v>
          </cell>
        </row>
        <row r="99">
          <cell r="A99" t="str">
            <v>1 A 01 735 02</v>
          </cell>
          <cell r="B99" t="str">
            <v>Fabr. mourão de concr. suporte seção triang. 11cm</v>
          </cell>
          <cell r="E99" t="str">
            <v>un</v>
          </cell>
          <cell r="F99">
            <v>10.56</v>
          </cell>
        </row>
        <row r="100">
          <cell r="A100" t="str">
            <v>1 A 01 739 01</v>
          </cell>
          <cell r="B100" t="str">
            <v>Confecção de tubos de concreto D=0,20m</v>
          </cell>
          <cell r="E100" t="str">
            <v>m</v>
          </cell>
          <cell r="F100">
            <v>9.2100000000000009</v>
          </cell>
        </row>
        <row r="101">
          <cell r="A101" t="str">
            <v>1 A 01 740 01</v>
          </cell>
          <cell r="B101" t="str">
            <v>Confecção de tubos de concreto perfurado D=0,20m</v>
          </cell>
          <cell r="E101" t="str">
            <v>m</v>
          </cell>
          <cell r="F101">
            <v>9.43</v>
          </cell>
        </row>
        <row r="102">
          <cell r="A102" t="str">
            <v>1 A 01 741 01</v>
          </cell>
          <cell r="B102" t="str">
            <v>Confecção de tubos de concreto poroso D=0,20m</v>
          </cell>
          <cell r="E102" t="str">
            <v>m</v>
          </cell>
          <cell r="F102">
            <v>9.31</v>
          </cell>
        </row>
        <row r="103">
          <cell r="A103" t="str">
            <v>1 A 01 745 01</v>
          </cell>
          <cell r="B103" t="str">
            <v>Confecção de tubos de concreto D=0,30m</v>
          </cell>
          <cell r="E103" t="str">
            <v>m</v>
          </cell>
          <cell r="F103">
            <v>15.16</v>
          </cell>
        </row>
        <row r="104">
          <cell r="A104" t="str">
            <v>1 A 01 746 01</v>
          </cell>
          <cell r="B104" t="str">
            <v>Confecção de tubos de concreto perfurado D=0,30m</v>
          </cell>
          <cell r="E104" t="str">
            <v>m</v>
          </cell>
          <cell r="F104">
            <v>15.38</v>
          </cell>
        </row>
        <row r="105">
          <cell r="A105" t="str">
            <v>1 A 01 747 01</v>
          </cell>
          <cell r="B105" t="str">
            <v>Confecção de tubos de concreto poroso D=0,30m</v>
          </cell>
          <cell r="E105" t="str">
            <v>m</v>
          </cell>
          <cell r="F105">
            <v>15.36</v>
          </cell>
        </row>
        <row r="106">
          <cell r="A106" t="str">
            <v>1 A 01 751 01</v>
          </cell>
          <cell r="B106" t="str">
            <v>Confecção de tubos de concreto D=0,40m</v>
          </cell>
          <cell r="E106" t="str">
            <v>m</v>
          </cell>
          <cell r="F106">
            <v>22.53</v>
          </cell>
        </row>
        <row r="107">
          <cell r="A107" t="str">
            <v>1 A 01 752 01</v>
          </cell>
          <cell r="B107" t="str">
            <v>Confecção de tubos de concreto perfurado D=0,40m</v>
          </cell>
          <cell r="E107" t="str">
            <v>m</v>
          </cell>
          <cell r="F107">
            <v>22.75</v>
          </cell>
        </row>
        <row r="108">
          <cell r="A108" t="str">
            <v>1 A 01 753 01</v>
          </cell>
          <cell r="B108" t="str">
            <v>Confecção de tubos de concreto poroso D=0,40m</v>
          </cell>
          <cell r="E108" t="str">
            <v>m</v>
          </cell>
          <cell r="F108">
            <v>22.84</v>
          </cell>
        </row>
        <row r="109">
          <cell r="A109" t="str">
            <v>1 A 01 755 01</v>
          </cell>
          <cell r="B109" t="str">
            <v>Confecção de tubos de concreto armado D=0,60m CA-4</v>
          </cell>
          <cell r="E109" t="str">
            <v>m</v>
          </cell>
          <cell r="F109">
            <v>90.58</v>
          </cell>
        </row>
        <row r="110">
          <cell r="A110" t="str">
            <v>1 A 01 760 01</v>
          </cell>
          <cell r="B110" t="str">
            <v>Confecção de tubos de concreto armado D=0,80m CA-4</v>
          </cell>
          <cell r="E110" t="str">
            <v>m</v>
          </cell>
          <cell r="F110">
            <v>138.6</v>
          </cell>
        </row>
        <row r="111">
          <cell r="A111" t="str">
            <v>1 A 01 765 01</v>
          </cell>
          <cell r="B111" t="str">
            <v>Confecção de tubos de concreto armado D=1,00m CA-4</v>
          </cell>
          <cell r="E111" t="str">
            <v>m</v>
          </cell>
          <cell r="F111">
            <v>209.05</v>
          </cell>
        </row>
        <row r="112">
          <cell r="A112" t="str">
            <v>1 A 01 770 01</v>
          </cell>
          <cell r="B112" t="str">
            <v>Confecção de tubos de concreto armado D=1,20m CA-4</v>
          </cell>
          <cell r="E112" t="str">
            <v>m</v>
          </cell>
          <cell r="F112">
            <v>290.89</v>
          </cell>
        </row>
        <row r="113">
          <cell r="A113" t="str">
            <v>1 A 01 775 01</v>
          </cell>
          <cell r="B113" t="str">
            <v>Confecção de tubos de concreto armado D=1,50m CA-4</v>
          </cell>
          <cell r="E113" t="str">
            <v>m</v>
          </cell>
          <cell r="F113">
            <v>452.94</v>
          </cell>
        </row>
        <row r="114">
          <cell r="A114" t="str">
            <v>1 A 01 780 01</v>
          </cell>
          <cell r="B114" t="str">
            <v>Obtenção de grama para replantio</v>
          </cell>
          <cell r="E114" t="str">
            <v>m2</v>
          </cell>
          <cell r="F114">
            <v>0.67</v>
          </cell>
        </row>
        <row r="115">
          <cell r="A115" t="str">
            <v>1 A 01 790 01</v>
          </cell>
          <cell r="B115" t="str">
            <v>Guia de madeira - 2,5 x 7,0 cm</v>
          </cell>
          <cell r="E115" t="str">
            <v>m</v>
          </cell>
          <cell r="F115">
            <v>0.94</v>
          </cell>
        </row>
        <row r="116">
          <cell r="A116" t="str">
            <v>1 A 01 790 02</v>
          </cell>
          <cell r="B116" t="str">
            <v>Guia de madeira - 2,5 x 10,0 cm</v>
          </cell>
          <cell r="E116" t="str">
            <v>m</v>
          </cell>
          <cell r="F116">
            <v>1.19</v>
          </cell>
        </row>
        <row r="117">
          <cell r="A117" t="str">
            <v>1 A 01 800 01</v>
          </cell>
          <cell r="B117" t="str">
            <v>Chapa de aço 16 rec. para placa de sinalização</v>
          </cell>
          <cell r="E117" t="str">
            <v>m2</v>
          </cell>
          <cell r="F117">
            <v>14.12</v>
          </cell>
        </row>
        <row r="118">
          <cell r="A118" t="str">
            <v>1 A 01 810 01</v>
          </cell>
          <cell r="B118" t="str">
            <v>Calha metálica semi-circular D=0,40 m</v>
          </cell>
          <cell r="E118" t="str">
            <v>m</v>
          </cell>
          <cell r="F118">
            <v>94.26</v>
          </cell>
        </row>
        <row r="119">
          <cell r="A119" t="str">
            <v>1 A 01 850 01</v>
          </cell>
          <cell r="B119" t="str">
            <v>Confecção de placa de sinalização semi-refletiva</v>
          </cell>
          <cell r="E119" t="str">
            <v>m2</v>
          </cell>
          <cell r="F119">
            <v>111.28</v>
          </cell>
        </row>
        <row r="120">
          <cell r="A120" t="str">
            <v>1 A 01 860 01</v>
          </cell>
          <cell r="B120" t="str">
            <v>Confecção de placa de sinalização tot. refletiva</v>
          </cell>
          <cell r="E120" t="str">
            <v>m2</v>
          </cell>
          <cell r="F120">
            <v>156.53</v>
          </cell>
        </row>
        <row r="121">
          <cell r="A121" t="str">
            <v>1 A 01 870 01</v>
          </cell>
          <cell r="B121" t="str">
            <v>Confecção de suporte e travessa p/ placa de sinal.</v>
          </cell>
          <cell r="E121" t="str">
            <v>un</v>
          </cell>
          <cell r="F121">
            <v>18.64</v>
          </cell>
        </row>
        <row r="122">
          <cell r="A122" t="str">
            <v>1 A 01 890 01</v>
          </cell>
          <cell r="B122" t="str">
            <v>Escavação manual em material de 1a categoria</v>
          </cell>
          <cell r="E122" t="str">
            <v>m3</v>
          </cell>
          <cell r="F122">
            <v>14.07</v>
          </cell>
        </row>
        <row r="123">
          <cell r="A123" t="str">
            <v>1 A 01 891 01</v>
          </cell>
          <cell r="B123" t="str">
            <v>Escavação manual de vala em material de 1a cat.</v>
          </cell>
          <cell r="E123" t="str">
            <v>m3</v>
          </cell>
          <cell r="F123">
            <v>16.27</v>
          </cell>
        </row>
        <row r="124">
          <cell r="A124" t="str">
            <v>1 A 01 892 01</v>
          </cell>
          <cell r="B124" t="str">
            <v>Escavação mecânica de vala em material de 1a cat.</v>
          </cell>
          <cell r="E124" t="str">
            <v>m3</v>
          </cell>
          <cell r="F124">
            <v>2.74</v>
          </cell>
        </row>
        <row r="125">
          <cell r="A125" t="str">
            <v>1 A 01 893 01</v>
          </cell>
          <cell r="B125" t="str">
            <v>Compactação manual</v>
          </cell>
          <cell r="E125" t="str">
            <v>m3</v>
          </cell>
          <cell r="F125">
            <v>7.11</v>
          </cell>
        </row>
        <row r="126">
          <cell r="A126" t="str">
            <v>1 A 01 894 01</v>
          </cell>
          <cell r="B126" t="str">
            <v>Lastro de brita</v>
          </cell>
          <cell r="E126" t="str">
            <v>m3</v>
          </cell>
          <cell r="F126">
            <v>24.14</v>
          </cell>
        </row>
        <row r="127">
          <cell r="A127" t="str">
            <v>1 A 99 001 00</v>
          </cell>
          <cell r="B127" t="str">
            <v>Mistura areia-asfalto usinada a frio</v>
          </cell>
          <cell r="E127" t="str">
            <v>m3</v>
          </cell>
          <cell r="F127">
            <v>0</v>
          </cell>
        </row>
        <row r="128">
          <cell r="A128" t="str">
            <v>1 A 99 002 00</v>
          </cell>
          <cell r="B128" t="str">
            <v>Mistura areia-asfalto usinada a quente</v>
          </cell>
          <cell r="E128" t="str">
            <v>m3</v>
          </cell>
          <cell r="F128">
            <v>0</v>
          </cell>
        </row>
        <row r="129">
          <cell r="A129" t="str">
            <v>1 A 99 003 00</v>
          </cell>
          <cell r="B129" t="str">
            <v>Mistura betuminosa usinada a frio</v>
          </cell>
          <cell r="E129" t="str">
            <v>m3</v>
          </cell>
          <cell r="F129">
            <v>0</v>
          </cell>
        </row>
        <row r="130">
          <cell r="A130" t="str">
            <v>1 A 99 004 00</v>
          </cell>
          <cell r="B130" t="str">
            <v>Mistura betuminosa usinada a quente</v>
          </cell>
          <cell r="E130" t="str">
            <v>m3</v>
          </cell>
          <cell r="F130">
            <v>0</v>
          </cell>
        </row>
        <row r="131">
          <cell r="A131" t="str">
            <v>1 A 99 005 00</v>
          </cell>
          <cell r="B131" t="str">
            <v>Mistura betuminosa</v>
          </cell>
          <cell r="E131" t="str">
            <v>m3</v>
          </cell>
          <cell r="F131">
            <v>0</v>
          </cell>
        </row>
        <row r="132">
          <cell r="A132" t="str">
            <v>1 B 00 301 00</v>
          </cell>
          <cell r="B132" t="str">
            <v>Alvenaria de pedra argamassada</v>
          </cell>
          <cell r="E132" t="str">
            <v>m3</v>
          </cell>
          <cell r="F132">
            <v>105.07</v>
          </cell>
        </row>
        <row r="133">
          <cell r="A133" t="str">
            <v>1 B 00 902 01</v>
          </cell>
          <cell r="B133" t="str">
            <v>Alvenaria de tijolos</v>
          </cell>
          <cell r="E133" t="str">
            <v>m2</v>
          </cell>
          <cell r="F133">
            <v>25</v>
          </cell>
        </row>
        <row r="134">
          <cell r="A134" t="str">
            <v>1 B 00 903 01</v>
          </cell>
          <cell r="B134" t="str">
            <v>Dentes para bueiros duplos D=1,00 m</v>
          </cell>
          <cell r="E134" t="str">
            <v>und</v>
          </cell>
          <cell r="F134">
            <v>79.489999999999995</v>
          </cell>
        </row>
        <row r="135">
          <cell r="A135" t="str">
            <v>1 B 00 904 01</v>
          </cell>
          <cell r="B135" t="str">
            <v>Dentes para bueiros duplos D=1,20 m</v>
          </cell>
          <cell r="E135" t="str">
            <v>und</v>
          </cell>
          <cell r="F135">
            <v>89.9</v>
          </cell>
        </row>
        <row r="136">
          <cell r="A136" t="str">
            <v>1 B 00 905 01</v>
          </cell>
          <cell r="B136" t="str">
            <v>Dentes para bueiros duplos D=1,50 m</v>
          </cell>
          <cell r="E136" t="str">
            <v>und</v>
          </cell>
          <cell r="F136">
            <v>111.04</v>
          </cell>
        </row>
        <row r="137">
          <cell r="A137" t="str">
            <v>1 B 00 906 01</v>
          </cell>
          <cell r="B137" t="str">
            <v>Dentes para bueiros simples D=0,60 m</v>
          </cell>
          <cell r="E137" t="str">
            <v>und</v>
          </cell>
          <cell r="F137">
            <v>26.82</v>
          </cell>
        </row>
        <row r="138">
          <cell r="A138" t="str">
            <v>1 B 00 907 01</v>
          </cell>
          <cell r="B138" t="str">
            <v>Dentes para bueiros simples D=0,80 m</v>
          </cell>
          <cell r="E138" t="str">
            <v>und</v>
          </cell>
          <cell r="F138">
            <v>33.369999999999997</v>
          </cell>
        </row>
        <row r="139">
          <cell r="A139" t="str">
            <v>1 B 00 908 01</v>
          </cell>
          <cell r="B139" t="str">
            <v>Dentes para bueiros simples D=1,00 m</v>
          </cell>
          <cell r="E139" t="str">
            <v>und</v>
          </cell>
          <cell r="F139">
            <v>39.67</v>
          </cell>
        </row>
        <row r="140">
          <cell r="A140" t="str">
            <v>1 B 00 909 01</v>
          </cell>
          <cell r="B140" t="str">
            <v>Dentes para bueiros simples D=1,20 m</v>
          </cell>
          <cell r="E140" t="str">
            <v>und</v>
          </cell>
          <cell r="F140">
            <v>45.01</v>
          </cell>
        </row>
        <row r="141">
          <cell r="A141" t="str">
            <v>1 B 00 910 01</v>
          </cell>
          <cell r="B141" t="str">
            <v>Dentes para bueiros simples D=1,50 m</v>
          </cell>
          <cell r="E141" t="str">
            <v>und</v>
          </cell>
          <cell r="F141">
            <v>57.18</v>
          </cell>
        </row>
        <row r="142">
          <cell r="A142" t="str">
            <v>1 B 00 911 01</v>
          </cell>
          <cell r="B142" t="str">
            <v>Dentes para bueiros triplos D=1,00 m</v>
          </cell>
          <cell r="E142" t="str">
            <v>und</v>
          </cell>
          <cell r="F142">
            <v>116.43</v>
          </cell>
        </row>
        <row r="143">
          <cell r="A143" t="str">
            <v>1 B 00 912 01</v>
          </cell>
          <cell r="B143" t="str">
            <v>Dentes para bueiros triplos D=1,20 m</v>
          </cell>
          <cell r="E143" t="str">
            <v>und</v>
          </cell>
          <cell r="F143">
            <v>134.91999999999999</v>
          </cell>
        </row>
        <row r="144">
          <cell r="A144" t="str">
            <v>1 B 00 913 01</v>
          </cell>
          <cell r="B144" t="str">
            <v>Dentes para bueiros triplos D=1,50 m</v>
          </cell>
          <cell r="E144" t="str">
            <v>und</v>
          </cell>
          <cell r="F144">
            <v>164.46</v>
          </cell>
        </row>
        <row r="145">
          <cell r="A145" t="str">
            <v>1 B 00 999 06</v>
          </cell>
          <cell r="B145" t="str">
            <v>Solo local / selo de argila apiloado</v>
          </cell>
          <cell r="E145" t="str">
            <v>m3</v>
          </cell>
          <cell r="F145">
            <v>7.62</v>
          </cell>
        </row>
        <row r="146">
          <cell r="A146" t="str">
            <v>1 B 02 702 00</v>
          </cell>
          <cell r="B146" t="str">
            <v>Limp. e enchim. junta pav. concr. (const e rest)</v>
          </cell>
          <cell r="E146" t="str">
            <v>m</v>
          </cell>
          <cell r="F146">
            <v>1.99</v>
          </cell>
        </row>
        <row r="147">
          <cell r="B147" t="str">
            <v>Construção</v>
          </cell>
        </row>
        <row r="148">
          <cell r="A148" t="str">
            <v>2 S 01 000 00</v>
          </cell>
          <cell r="B148" t="str">
            <v>Desm. dest. limpeza áreas c/arv. diam. até 0,15 m</v>
          </cell>
          <cell r="E148" t="str">
            <v>m2</v>
          </cell>
          <cell r="F148">
            <v>0.21</v>
          </cell>
        </row>
        <row r="149">
          <cell r="A149" t="str">
            <v>2 S 01 010 00</v>
          </cell>
          <cell r="B149" t="str">
            <v>Destocamento de árvores D=0,15 a 0,30 m</v>
          </cell>
          <cell r="E149" t="str">
            <v>und</v>
          </cell>
          <cell r="F149">
            <v>21.1</v>
          </cell>
        </row>
        <row r="150">
          <cell r="A150" t="str">
            <v>2 S 01 012 00</v>
          </cell>
          <cell r="B150" t="str">
            <v>Destocamento de árvores c/diâm. &gt; 0,30 m</v>
          </cell>
          <cell r="E150" t="str">
            <v>und</v>
          </cell>
          <cell r="F150">
            <v>52.76</v>
          </cell>
        </row>
        <row r="151">
          <cell r="A151" t="str">
            <v>2 S 01 100 01</v>
          </cell>
          <cell r="B151" t="str">
            <v>Esc. carga transp. mat 1ª cat DMT 50 m</v>
          </cell>
          <cell r="E151" t="str">
            <v>m3</v>
          </cell>
          <cell r="F151">
            <v>1.1200000000000001</v>
          </cell>
        </row>
        <row r="152">
          <cell r="A152" t="str">
            <v>2 S 01 100 02</v>
          </cell>
          <cell r="B152" t="str">
            <v>Esc. carga transp. mat 1ª cat DMT 50 a 200m c/m</v>
          </cell>
          <cell r="E152" t="str">
            <v>m3</v>
          </cell>
          <cell r="F152">
            <v>3.48</v>
          </cell>
        </row>
        <row r="153">
          <cell r="A153" t="str">
            <v>2 S 01 100 03</v>
          </cell>
          <cell r="B153" t="str">
            <v>Esc. carga transp. mat 1ª cat DMT 200 a 400m c/m</v>
          </cell>
          <cell r="E153" t="str">
            <v>m3</v>
          </cell>
          <cell r="F153">
            <v>4.2300000000000004</v>
          </cell>
        </row>
        <row r="154">
          <cell r="A154" t="str">
            <v>2 S 01 100 04</v>
          </cell>
          <cell r="B154" t="str">
            <v>Esc. carga transp. mat 1ª cat DMT 400 a 600m c/m</v>
          </cell>
          <cell r="E154" t="str">
            <v>m3</v>
          </cell>
          <cell r="F154">
            <v>5.0199999999999996</v>
          </cell>
        </row>
        <row r="155">
          <cell r="A155" t="str">
            <v>2 S 01 100 05</v>
          </cell>
          <cell r="B155" t="str">
            <v>Esc. carga transp. mat 1ª cat DMT 600 a 800m c/m</v>
          </cell>
          <cell r="E155" t="str">
            <v>m3</v>
          </cell>
          <cell r="F155">
            <v>5.72</v>
          </cell>
        </row>
        <row r="156">
          <cell r="A156" t="str">
            <v>2 S 01 100 06</v>
          </cell>
          <cell r="B156" t="str">
            <v>Esc. carga transp. mat 1ª cat DMT 800 a 1000m c/m</v>
          </cell>
          <cell r="E156" t="str">
            <v>m3</v>
          </cell>
          <cell r="F156">
            <v>6.59</v>
          </cell>
        </row>
        <row r="157">
          <cell r="A157" t="str">
            <v>2 S 01 100 07</v>
          </cell>
          <cell r="B157" t="str">
            <v>Esc. carga transp. mat 1ª cat DMT 1000 a 1200m c/m</v>
          </cell>
          <cell r="E157" t="str">
            <v>m3</v>
          </cell>
          <cell r="F157">
            <v>7.51</v>
          </cell>
        </row>
        <row r="158">
          <cell r="A158" t="str">
            <v>2 S 01 100 08</v>
          </cell>
          <cell r="B158" t="str">
            <v>Esc. carga transp. mat 1ª cat DMT 1200 a 1400m c/m</v>
          </cell>
          <cell r="E158" t="str">
            <v>m3</v>
          </cell>
          <cell r="F158">
            <v>8.36</v>
          </cell>
        </row>
        <row r="159">
          <cell r="A159" t="str">
            <v>2 S 01 100 09</v>
          </cell>
          <cell r="B159" t="str">
            <v>Esc. carga tr. mat 1ª c. DMT 50 a 200m c/carreg</v>
          </cell>
          <cell r="E159" t="str">
            <v>m3</v>
          </cell>
          <cell r="F159">
            <v>3.63</v>
          </cell>
        </row>
        <row r="160">
          <cell r="A160" t="str">
            <v>2 S 01 100 10</v>
          </cell>
          <cell r="B160" t="str">
            <v>Esc. carga tr. mat 1ª c. DMT 200 a 400m c/carreg</v>
          </cell>
          <cell r="E160" t="str">
            <v>m3</v>
          </cell>
          <cell r="F160">
            <v>3.91</v>
          </cell>
        </row>
        <row r="161">
          <cell r="A161" t="str">
            <v>2 S 01 100 11</v>
          </cell>
          <cell r="B161" t="str">
            <v>Esc. carga tr. mat 1ª c. DMT 400 a 600m c/carreg</v>
          </cell>
          <cell r="E161" t="str">
            <v>m3</v>
          </cell>
          <cell r="F161">
            <v>4.1100000000000003</v>
          </cell>
        </row>
        <row r="162">
          <cell r="A162" t="str">
            <v>2 S 01 100 12</v>
          </cell>
          <cell r="B162" t="str">
            <v>Esc. carga tr. mat 1ª c. DMT 600 a 800m c/carreg</v>
          </cell>
          <cell r="E162" t="str">
            <v>m3</v>
          </cell>
          <cell r="F162">
            <v>4.47</v>
          </cell>
        </row>
        <row r="163">
          <cell r="A163" t="str">
            <v>2 S 01 100 13</v>
          </cell>
          <cell r="B163" t="str">
            <v>Esc. carga tr. mat 1ª c. DMT 800 a 1000m c/carreg</v>
          </cell>
          <cell r="E163" t="str">
            <v>m3</v>
          </cell>
          <cell r="F163">
            <v>4.68</v>
          </cell>
        </row>
        <row r="164">
          <cell r="A164" t="str">
            <v>2 S 01 100 14</v>
          </cell>
          <cell r="B164" t="str">
            <v>Esc. carga tr. mat 1ª c. DMT 1000 a 1200m c/carreg</v>
          </cell>
          <cell r="E164" t="str">
            <v>m3</v>
          </cell>
          <cell r="F164">
            <v>4.97</v>
          </cell>
        </row>
        <row r="165">
          <cell r="A165" t="str">
            <v>2 S 01 100 15</v>
          </cell>
          <cell r="B165" t="str">
            <v>Esc. carga tr. mat 1ª c. DMT 1200 a 1400m c/carreg</v>
          </cell>
          <cell r="E165" t="str">
            <v>m3</v>
          </cell>
          <cell r="F165">
            <v>5.14</v>
          </cell>
        </row>
        <row r="166">
          <cell r="A166" t="str">
            <v>2 S 01 100 16</v>
          </cell>
          <cell r="B166" t="str">
            <v>Esc. carga tr. mat 1ª c. DMT 1400 a 1600m c/carreg</v>
          </cell>
          <cell r="E166" t="str">
            <v>m3</v>
          </cell>
          <cell r="F166">
            <v>5.31</v>
          </cell>
        </row>
        <row r="167">
          <cell r="A167" t="str">
            <v>2 S 01 100 17</v>
          </cell>
          <cell r="B167" t="str">
            <v>Esc. carga tr. mat 1ª c. DMT 1600 a 1800m c/carreg</v>
          </cell>
          <cell r="E167" t="str">
            <v>m3</v>
          </cell>
          <cell r="F167">
            <v>5.44</v>
          </cell>
        </row>
        <row r="168">
          <cell r="A168" t="str">
            <v>2 S 01 100 18</v>
          </cell>
          <cell r="B168" t="str">
            <v>Esc. carga tr. mat 1ª c. DMT 1800 a 2000m c/carreg</v>
          </cell>
          <cell r="E168" t="str">
            <v>m3</v>
          </cell>
          <cell r="F168">
            <v>5.72</v>
          </cell>
        </row>
        <row r="169">
          <cell r="A169" t="str">
            <v>2 S 01 100 19</v>
          </cell>
          <cell r="B169" t="str">
            <v>Esc. carga tr. mat 1ª c. DMT 2000 a 3000m c/carreg</v>
          </cell>
          <cell r="E169" t="str">
            <v>m3</v>
          </cell>
          <cell r="F169">
            <v>6.42</v>
          </cell>
        </row>
        <row r="170">
          <cell r="A170" t="str">
            <v>2 S 01 100 20</v>
          </cell>
          <cell r="B170" t="str">
            <v>Esc. carga tr. mat 1ª c. DMT 3000 a 5000m c/carreg</v>
          </cell>
          <cell r="E170" t="str">
            <v>m3</v>
          </cell>
          <cell r="F170">
            <v>8.36</v>
          </cell>
        </row>
        <row r="171">
          <cell r="A171" t="str">
            <v>2 S 01 100 21</v>
          </cell>
          <cell r="B171" t="str">
            <v>Escavação carga transp. manual mat.1a cat. DT=20m</v>
          </cell>
          <cell r="E171" t="str">
            <v>m3</v>
          </cell>
          <cell r="F171">
            <v>15.59</v>
          </cell>
        </row>
        <row r="172">
          <cell r="A172" t="str">
            <v>2 S 01 100 22</v>
          </cell>
          <cell r="B172" t="str">
            <v>Esc. carga transp. mat 1ª cat DMT 50 a 200m c/e</v>
          </cell>
          <cell r="E172" t="str">
            <v>m3</v>
          </cell>
          <cell r="F172">
            <v>3.51</v>
          </cell>
        </row>
        <row r="173">
          <cell r="A173" t="str">
            <v>2 S 01 100 23</v>
          </cell>
          <cell r="B173" t="str">
            <v>Esc. carga transp. mat 1ª cat DMT 200 a 400m c/e</v>
          </cell>
          <cell r="E173" t="str">
            <v>m3</v>
          </cell>
          <cell r="F173">
            <v>3.86</v>
          </cell>
        </row>
        <row r="174">
          <cell r="A174" t="str">
            <v>2 S 01 100 24</v>
          </cell>
          <cell r="B174" t="str">
            <v>Esc. carga transp. mat 1ª cat DMT 400 a 600m c/e</v>
          </cell>
          <cell r="E174" t="str">
            <v>m3</v>
          </cell>
          <cell r="F174">
            <v>4.0599999999999996</v>
          </cell>
        </row>
        <row r="175">
          <cell r="A175" t="str">
            <v>2 S 01 100 25</v>
          </cell>
          <cell r="B175" t="str">
            <v>Esc. carga transp. mat 1ª cat DMT 600 a 800m c/e</v>
          </cell>
          <cell r="E175" t="str">
            <v>m3</v>
          </cell>
          <cell r="F175">
            <v>4.3600000000000003</v>
          </cell>
        </row>
        <row r="176">
          <cell r="A176" t="str">
            <v>2 S 01 100 26</v>
          </cell>
          <cell r="B176" t="str">
            <v>Esc. carga transp. mat 1ª cat DMT 800 a 1000m c/e</v>
          </cell>
          <cell r="E176" t="str">
            <v>m3</v>
          </cell>
          <cell r="F176">
            <v>4.6500000000000004</v>
          </cell>
        </row>
        <row r="177">
          <cell r="A177" t="str">
            <v>2 S 01 100 27</v>
          </cell>
          <cell r="B177" t="str">
            <v>Esc. carga transp. mat 1ª cat DMT 1000 a 1200m c/e</v>
          </cell>
          <cell r="E177" t="str">
            <v>m3</v>
          </cell>
          <cell r="F177">
            <v>4.88</v>
          </cell>
        </row>
        <row r="178">
          <cell r="A178" t="str">
            <v>2 S 01 100 28</v>
          </cell>
          <cell r="B178" t="str">
            <v>Esc. carga transp. mat 1ª cat DMT 1200 a 1400m c/e</v>
          </cell>
          <cell r="E178" t="str">
            <v>m3</v>
          </cell>
          <cell r="F178">
            <v>5.05</v>
          </cell>
        </row>
        <row r="179">
          <cell r="A179" t="str">
            <v>2 S 01 100 29</v>
          </cell>
          <cell r="B179" t="str">
            <v>Esc. carga transp. mat 1ª cat DMT 1400 a 1600m c/e</v>
          </cell>
          <cell r="E179" t="str">
            <v>m3</v>
          </cell>
          <cell r="F179">
            <v>5.33</v>
          </cell>
        </row>
        <row r="180">
          <cell r="A180" t="str">
            <v>2 S 01 100 30</v>
          </cell>
          <cell r="B180" t="str">
            <v>Esc. carga transp. mat 1ª cat DMT 1600 a 1800m c/e</v>
          </cell>
          <cell r="E180" t="str">
            <v>m3</v>
          </cell>
          <cell r="F180">
            <v>5.41</v>
          </cell>
        </row>
        <row r="181">
          <cell r="A181" t="str">
            <v>2 S 01 100 31</v>
          </cell>
          <cell r="B181" t="str">
            <v>Esc. carga transp. mat 1ª cat DMT 1800 a 2000m c/e</v>
          </cell>
          <cell r="E181" t="str">
            <v>m3</v>
          </cell>
          <cell r="F181">
            <v>5.63</v>
          </cell>
        </row>
        <row r="182">
          <cell r="A182" t="str">
            <v>2 S 01 100 32</v>
          </cell>
          <cell r="B182" t="str">
            <v>Esc. carga transp. mat 1ª cat DMT 2000 a 3000m c/e</v>
          </cell>
          <cell r="E182" t="str">
            <v>m3</v>
          </cell>
          <cell r="F182">
            <v>6.35</v>
          </cell>
        </row>
        <row r="183">
          <cell r="A183" t="str">
            <v>2 S 01 100 33</v>
          </cell>
          <cell r="B183" t="str">
            <v>Esc. carga transp. mat 1ª cat DMT 3000 a 5000m c/e</v>
          </cell>
          <cell r="E183" t="str">
            <v>m3</v>
          </cell>
          <cell r="F183">
            <v>8.32</v>
          </cell>
        </row>
        <row r="184">
          <cell r="A184" t="str">
            <v>2 S 01 101 01</v>
          </cell>
          <cell r="B184" t="str">
            <v>Esc. carga transp. mat 2ª cat DMT 50m</v>
          </cell>
          <cell r="E184" t="str">
            <v>m3</v>
          </cell>
          <cell r="F184">
            <v>2.38</v>
          </cell>
        </row>
        <row r="185">
          <cell r="A185" t="str">
            <v>2 S 01 101 02</v>
          </cell>
          <cell r="B185" t="str">
            <v>Esc. carga transp. mat 2ª cat DMT 50 a 200m c/m</v>
          </cell>
          <cell r="E185" t="str">
            <v>m3</v>
          </cell>
          <cell r="F185">
            <v>6.04</v>
          </cell>
        </row>
        <row r="186">
          <cell r="A186" t="str">
            <v>2 S 01 101 03</v>
          </cell>
          <cell r="B186" t="str">
            <v>Esc. carga transp. mat 2ª cat DMT 200 a 400m c/m</v>
          </cell>
          <cell r="E186" t="str">
            <v>m3</v>
          </cell>
          <cell r="F186">
            <v>6.06</v>
          </cell>
        </row>
        <row r="187">
          <cell r="A187" t="str">
            <v>2 S 01 101 04</v>
          </cell>
          <cell r="B187" t="str">
            <v>Esc. carga transp. mat 2ª cat DMT 400 a 600m c/m</v>
          </cell>
          <cell r="E187" t="str">
            <v>m3</v>
          </cell>
          <cell r="F187">
            <v>7.35</v>
          </cell>
        </row>
        <row r="188">
          <cell r="A188" t="str">
            <v>2 S 01 101 05</v>
          </cell>
          <cell r="B188" t="str">
            <v>Esc. carga transp. mat 2ª cat DMT 600 a 800m c/m</v>
          </cell>
          <cell r="E188" t="str">
            <v>m3</v>
          </cell>
          <cell r="F188">
            <v>8.65</v>
          </cell>
        </row>
        <row r="189">
          <cell r="A189" t="str">
            <v>2 S 01 101 06</v>
          </cell>
          <cell r="B189" t="str">
            <v>Esc. carga transp. mat 2ª cat DMT 800 a 1000m c/m</v>
          </cell>
          <cell r="E189" t="str">
            <v>m3</v>
          </cell>
          <cell r="F189">
            <v>9.9499999999999993</v>
          </cell>
        </row>
        <row r="190">
          <cell r="A190" t="str">
            <v>2 S 01 101 07</v>
          </cell>
          <cell r="B190" t="str">
            <v>Esc. carga transp. mat 2ª cat DMT 1000 a 1200m c/m</v>
          </cell>
          <cell r="E190" t="str">
            <v>m3</v>
          </cell>
          <cell r="F190">
            <v>9.9600000000000009</v>
          </cell>
        </row>
        <row r="191">
          <cell r="A191" t="str">
            <v>2 S 01 101 08</v>
          </cell>
          <cell r="B191" t="str">
            <v>Esc. carga transp. mat 2ª cat DMT 1200 a 1400m c/m</v>
          </cell>
          <cell r="E191" t="str">
            <v>m3</v>
          </cell>
          <cell r="F191">
            <v>11.26</v>
          </cell>
        </row>
        <row r="192">
          <cell r="A192" t="str">
            <v>2 S 01 101 09</v>
          </cell>
          <cell r="B192" t="str">
            <v>Esc. carga tr. mat 2ª c. DMT 50 a 200m c/carreg</v>
          </cell>
          <cell r="E192" t="str">
            <v>m3</v>
          </cell>
          <cell r="F192">
            <v>5.79</v>
          </cell>
        </row>
        <row r="193">
          <cell r="A193" t="str">
            <v>2 S 01 101 10</v>
          </cell>
          <cell r="B193" t="str">
            <v>Esc. carga tr. mat 2ª c. DMT 200 a 400m c/carreg</v>
          </cell>
          <cell r="E193" t="str">
            <v>m3</v>
          </cell>
          <cell r="F193">
            <v>6.24</v>
          </cell>
        </row>
        <row r="194">
          <cell r="A194" t="str">
            <v>2 S 01 101 11</v>
          </cell>
          <cell r="B194" t="str">
            <v>Esc. carga tr. mat 2a c. DMT 400 a 600m c/carreg</v>
          </cell>
          <cell r="E194" t="str">
            <v>m3</v>
          </cell>
          <cell r="F194">
            <v>6.48</v>
          </cell>
        </row>
        <row r="195">
          <cell r="A195" t="str">
            <v>2 S 01 101 12</v>
          </cell>
          <cell r="B195" t="str">
            <v>Esc. carga tr. mat 2a c. DMT 600 a 800m c/carreg</v>
          </cell>
          <cell r="E195" t="str">
            <v>m3</v>
          </cell>
          <cell r="F195">
            <v>6.84</v>
          </cell>
        </row>
        <row r="196">
          <cell r="A196" t="str">
            <v>2 S 01 101 13</v>
          </cell>
          <cell r="B196" t="str">
            <v>Esc. carga tr. mat 2a c. DMT 800 a 1000m c/carreg</v>
          </cell>
          <cell r="E196" t="str">
            <v>m3</v>
          </cell>
          <cell r="F196">
            <v>7.12</v>
          </cell>
        </row>
        <row r="197">
          <cell r="A197" t="str">
            <v>2 S 01 101 14</v>
          </cell>
          <cell r="B197" t="str">
            <v>Esc. carga tr. mat 2a c. DMT 1000 a 1200m c/carreg</v>
          </cell>
          <cell r="E197" t="str">
            <v>m3</v>
          </cell>
          <cell r="F197">
            <v>7.39</v>
          </cell>
        </row>
        <row r="198">
          <cell r="A198" t="str">
            <v>2 S 01 101 15</v>
          </cell>
          <cell r="B198" t="str">
            <v>Esc. carga tr. mat 2a c. DMT 1200 a 1400m c/carreg</v>
          </cell>
          <cell r="E198" t="str">
            <v>m3</v>
          </cell>
          <cell r="F198">
            <v>7.65</v>
          </cell>
        </row>
        <row r="199">
          <cell r="A199" t="str">
            <v>2 S 01 101 16</v>
          </cell>
          <cell r="B199" t="str">
            <v>Esc. carga tr. mat 2a c. DMT 1400 a 1600m c/carreg</v>
          </cell>
          <cell r="E199" t="str">
            <v>m3</v>
          </cell>
          <cell r="F199">
            <v>7.92</v>
          </cell>
        </row>
        <row r="200">
          <cell r="A200" t="str">
            <v>2 S 01 101 17</v>
          </cell>
          <cell r="B200" t="str">
            <v>Esc. carga tr. mat 2a c. DMT 1600 a 1800m c/carreg</v>
          </cell>
          <cell r="E200" t="str">
            <v>m3</v>
          </cell>
          <cell r="F200">
            <v>8.1</v>
          </cell>
        </row>
        <row r="201">
          <cell r="A201" t="str">
            <v>2 S 01 101 18</v>
          </cell>
          <cell r="B201" t="str">
            <v>Esc. carga tr. mat 2a c. DMT 1800 a 2000m c/carreg</v>
          </cell>
          <cell r="E201" t="str">
            <v>m3</v>
          </cell>
          <cell r="F201">
            <v>8.41</v>
          </cell>
        </row>
        <row r="202">
          <cell r="A202" t="str">
            <v>2 S 01 101 19</v>
          </cell>
          <cell r="B202" t="str">
            <v>Esc. carga tr. mat 2a c. DMT 2000 a 3000m c/carreg</v>
          </cell>
          <cell r="E202" t="str">
            <v>m3</v>
          </cell>
          <cell r="F202">
            <v>9.1999999999999993</v>
          </cell>
        </row>
        <row r="203">
          <cell r="A203" t="str">
            <v>2 S 01 101 20</v>
          </cell>
          <cell r="B203" t="str">
            <v>Esc. carga tr. mat 2a c. DMT 3000 a 5000m c/carreg</v>
          </cell>
          <cell r="E203" t="str">
            <v>m3</v>
          </cell>
          <cell r="F203">
            <v>11.58</v>
          </cell>
        </row>
        <row r="204">
          <cell r="A204" t="str">
            <v>2 S 01 101 22</v>
          </cell>
          <cell r="B204" t="str">
            <v>Esc. carga transp. mat 2a cat DMT 50 a 200m c/e</v>
          </cell>
          <cell r="E204" t="str">
            <v>m3</v>
          </cell>
          <cell r="F204">
            <v>4.92</v>
          </cell>
        </row>
        <row r="205">
          <cell r="A205" t="str">
            <v>2 S 01 101 23</v>
          </cell>
          <cell r="B205" t="str">
            <v>Esc. carga transp. mat 2a cat DMT 200 a 400m c/e</v>
          </cell>
          <cell r="E205" t="str">
            <v>m3</v>
          </cell>
          <cell r="F205">
            <v>5.27</v>
          </cell>
        </row>
        <row r="206">
          <cell r="A206" t="str">
            <v>2 S 01 101 24</v>
          </cell>
          <cell r="B206" t="str">
            <v>Esc. carga transp. mat 2a cat DMT 400 a 600m c/e</v>
          </cell>
          <cell r="E206" t="str">
            <v>m3</v>
          </cell>
          <cell r="F206">
            <v>5.61</v>
          </cell>
        </row>
        <row r="207">
          <cell r="A207" t="str">
            <v>2 S 01 101 25</v>
          </cell>
          <cell r="B207" t="str">
            <v>Esc. carga transp. mat 2a cat DMT 600 a 800m c/e</v>
          </cell>
          <cell r="E207" t="str">
            <v>m3</v>
          </cell>
          <cell r="F207">
            <v>5.98</v>
          </cell>
        </row>
        <row r="208">
          <cell r="A208" t="str">
            <v>2 S 01 101 26</v>
          </cell>
          <cell r="B208" t="str">
            <v>Esc. carga transp. mat 2a cat DMT 800 a 1000m c/e</v>
          </cell>
          <cell r="E208" t="str">
            <v>m3</v>
          </cell>
          <cell r="F208">
            <v>6.26</v>
          </cell>
        </row>
        <row r="209">
          <cell r="A209" t="str">
            <v>2 S 01 101 27</v>
          </cell>
          <cell r="B209" t="str">
            <v>Esc. carga transp. mat 2a cat DMT 1000 a 1200m c/e</v>
          </cell>
          <cell r="E209" t="str">
            <v>m3</v>
          </cell>
          <cell r="F209">
            <v>6.53</v>
          </cell>
        </row>
        <row r="210">
          <cell r="A210" t="str">
            <v>2 S 01 101 28</v>
          </cell>
          <cell r="B210" t="str">
            <v>Esc. carga transp. mat 2a cat DMT 1200 a 1400m c/e</v>
          </cell>
          <cell r="E210" t="str">
            <v>m3</v>
          </cell>
          <cell r="F210">
            <v>6.86</v>
          </cell>
        </row>
        <row r="211">
          <cell r="A211" t="str">
            <v>2 S 01 101 29</v>
          </cell>
          <cell r="B211" t="str">
            <v>Esc. carga transp. mat 2a cat DMT 1400 a 1600m c/e</v>
          </cell>
          <cell r="E211" t="str">
            <v>m3</v>
          </cell>
          <cell r="F211">
            <v>7.08</v>
          </cell>
        </row>
        <row r="212">
          <cell r="A212" t="str">
            <v>2 S 01 101 30</v>
          </cell>
          <cell r="B212" t="str">
            <v>Esc. carga transp. mat 2a cat DMT 1600 a 1800m c/e</v>
          </cell>
          <cell r="E212" t="str">
            <v>m3</v>
          </cell>
          <cell r="F212">
            <v>7.19</v>
          </cell>
        </row>
        <row r="213">
          <cell r="A213" t="str">
            <v>2 S 01 101 31</v>
          </cell>
          <cell r="B213" t="str">
            <v>Esc. carga transp. mat 2a cat DMT 1800 a 2000m c/e</v>
          </cell>
          <cell r="E213" t="str">
            <v>m3</v>
          </cell>
          <cell r="F213">
            <v>7.51</v>
          </cell>
        </row>
        <row r="214">
          <cell r="A214" t="str">
            <v>2 S 01 101 32</v>
          </cell>
          <cell r="B214" t="str">
            <v>Esc. carga transp. mat 2a cat DMT 2000 a 3000m c/e</v>
          </cell>
          <cell r="E214" t="str">
            <v>m3</v>
          </cell>
          <cell r="F214">
            <v>8.44</v>
          </cell>
        </row>
        <row r="215">
          <cell r="A215" t="str">
            <v>2 S 01 101 33</v>
          </cell>
          <cell r="B215" t="str">
            <v>Esc. carga transp. mat 2a cat DMT 3000 a 5000m c/e</v>
          </cell>
          <cell r="E215" t="str">
            <v>m3</v>
          </cell>
          <cell r="F215">
            <v>10.84</v>
          </cell>
        </row>
        <row r="216">
          <cell r="A216" t="str">
            <v>2 S 01 102 01</v>
          </cell>
          <cell r="B216" t="str">
            <v>Esc. carga transp. mat 3a cat DMT até 50m</v>
          </cell>
          <cell r="E216" t="str">
            <v>m3</v>
          </cell>
          <cell r="F216">
            <v>17.61</v>
          </cell>
        </row>
        <row r="217">
          <cell r="A217" t="str">
            <v>2 S 01 102 02</v>
          </cell>
          <cell r="B217" t="str">
            <v>Esc. carga transp. mat 3a cat DMT 50 a 200m</v>
          </cell>
          <cell r="E217" t="str">
            <v>m3</v>
          </cell>
          <cell r="F217">
            <v>20.02</v>
          </cell>
        </row>
        <row r="218">
          <cell r="A218" t="str">
            <v>2 S 01 102 03</v>
          </cell>
          <cell r="B218" t="str">
            <v>Esc. carga transp. mat 3a cat DMT 200 a 400m</v>
          </cell>
          <cell r="E218" t="str">
            <v>m3</v>
          </cell>
          <cell r="F218">
            <v>20.54</v>
          </cell>
        </row>
        <row r="219">
          <cell r="A219" t="str">
            <v>2 S 01 102 04</v>
          </cell>
          <cell r="B219" t="str">
            <v>Esc. carga transp. mat 3a cat DMT 400 a 600m</v>
          </cell>
          <cell r="E219" t="str">
            <v>m3</v>
          </cell>
          <cell r="F219">
            <v>21.27</v>
          </cell>
        </row>
        <row r="220">
          <cell r="A220" t="str">
            <v>2 S 01 102 05</v>
          </cell>
          <cell r="B220" t="str">
            <v>Esc. carga transp. mat 3a cat DMT 600 a 800m</v>
          </cell>
          <cell r="E220" t="str">
            <v>m3</v>
          </cell>
          <cell r="F220">
            <v>21.79</v>
          </cell>
        </row>
        <row r="221">
          <cell r="A221" t="str">
            <v>2 S 01 102 06</v>
          </cell>
          <cell r="B221" t="str">
            <v>Esc. carga transp. mat 3a cat DMT 800 a 1000m</v>
          </cell>
          <cell r="E221" t="str">
            <v>m3</v>
          </cell>
          <cell r="F221">
            <v>22.31</v>
          </cell>
        </row>
        <row r="222">
          <cell r="A222" t="str">
            <v>2 S 01 102 07</v>
          </cell>
          <cell r="B222" t="str">
            <v>Esc. carga transp. mat 3a cat DMT 1000 a 1200m</v>
          </cell>
          <cell r="E222" t="str">
            <v>m3</v>
          </cell>
          <cell r="F222">
            <v>22.54</v>
          </cell>
        </row>
        <row r="223">
          <cell r="A223" t="str">
            <v>2 S 01 300 01</v>
          </cell>
          <cell r="B223" t="str">
            <v>Esc. carga transp. solos moles DMT 0 a 200m</v>
          </cell>
          <cell r="E223" t="str">
            <v>m3</v>
          </cell>
          <cell r="F223">
            <v>10.49</v>
          </cell>
        </row>
        <row r="224">
          <cell r="A224" t="str">
            <v>2 S 01 300 02</v>
          </cell>
          <cell r="B224" t="str">
            <v>Esc. carga transp. solos moles DMT 200 a 400m</v>
          </cell>
          <cell r="E224" t="str">
            <v>m3</v>
          </cell>
          <cell r="F224">
            <v>11.3</v>
          </cell>
        </row>
        <row r="225">
          <cell r="A225" t="str">
            <v>2 S 01 300 03</v>
          </cell>
          <cell r="B225" t="str">
            <v>Esc. carga transp. solos moles DMT 400 a 600m</v>
          </cell>
          <cell r="E225" t="str">
            <v>m3</v>
          </cell>
          <cell r="F225">
            <v>11.64</v>
          </cell>
        </row>
        <row r="226">
          <cell r="A226" t="str">
            <v>2 S 01 300 04</v>
          </cell>
          <cell r="B226" t="str">
            <v>Esc. carga transp. solos moles DMT 600 a 800m</v>
          </cell>
          <cell r="E226" t="str">
            <v>m3</v>
          </cell>
          <cell r="F226">
            <v>12.04</v>
          </cell>
        </row>
        <row r="227">
          <cell r="A227" t="str">
            <v>2 S 01 300 05</v>
          </cell>
          <cell r="B227" t="str">
            <v>Esc. carga transp. solos moles DMT 800 a 1000m</v>
          </cell>
          <cell r="E227" t="str">
            <v>m3</v>
          </cell>
          <cell r="F227">
            <v>12.8</v>
          </cell>
        </row>
        <row r="228">
          <cell r="A228" t="str">
            <v>2 S 01 510 00</v>
          </cell>
          <cell r="B228" t="str">
            <v>Compactação de aterros a 95% proctor normal</v>
          </cell>
          <cell r="E228" t="str">
            <v>m3</v>
          </cell>
          <cell r="F228">
            <v>1.56</v>
          </cell>
        </row>
        <row r="229">
          <cell r="A229" t="str">
            <v>2 S 01 511 00</v>
          </cell>
          <cell r="B229" t="str">
            <v>Compactação de aterros a 100% proctor normal</v>
          </cell>
          <cell r="E229" t="str">
            <v>m3</v>
          </cell>
          <cell r="F229">
            <v>1.81</v>
          </cell>
        </row>
        <row r="230">
          <cell r="A230" t="str">
            <v>2 S 01 512 01</v>
          </cell>
          <cell r="B230" t="str">
            <v>Construção de corpo de aterro em rocha</v>
          </cell>
          <cell r="E230" t="str">
            <v>m3</v>
          </cell>
          <cell r="F230">
            <v>5.1100000000000003</v>
          </cell>
        </row>
        <row r="231">
          <cell r="A231" t="str">
            <v>2 S 01 512 02</v>
          </cell>
          <cell r="B231" t="str">
            <v>Compactação de camada final de aterro de rocha</v>
          </cell>
          <cell r="E231" t="str">
            <v>m3</v>
          </cell>
          <cell r="F231">
            <v>13.4</v>
          </cell>
        </row>
        <row r="232">
          <cell r="A232" t="str">
            <v>2 S 01 513 01</v>
          </cell>
          <cell r="B232" t="str">
            <v>Compactação de material de "bota-fora"</v>
          </cell>
          <cell r="E232" t="str">
            <v>m3</v>
          </cell>
          <cell r="F232">
            <v>1.22</v>
          </cell>
        </row>
        <row r="233">
          <cell r="A233" t="str">
            <v>2 S 02 100 00</v>
          </cell>
          <cell r="B233" t="str">
            <v>Reforço do subleito</v>
          </cell>
          <cell r="E233" t="str">
            <v>m3</v>
          </cell>
          <cell r="F233">
            <v>8.2899999999999991</v>
          </cell>
        </row>
        <row r="234">
          <cell r="A234" t="str">
            <v>2 S 02 110 00</v>
          </cell>
          <cell r="B234" t="str">
            <v>Regularização do subleito</v>
          </cell>
          <cell r="E234" t="str">
            <v>m2</v>
          </cell>
          <cell r="F234">
            <v>0.46</v>
          </cell>
        </row>
        <row r="235">
          <cell r="A235" t="str">
            <v>2 S 02 110 01</v>
          </cell>
          <cell r="B235" t="str">
            <v>Regul. subleito c/ fres. corte contr.autom. greide</v>
          </cell>
          <cell r="E235" t="str">
            <v>m2</v>
          </cell>
          <cell r="F235">
            <v>0.75</v>
          </cell>
        </row>
        <row r="236">
          <cell r="A236" t="str">
            <v>2 S 02 200 00</v>
          </cell>
          <cell r="B236" t="str">
            <v>Sub-base solo estabilizado granul. s/ mistura</v>
          </cell>
          <cell r="E236" t="str">
            <v>m3</v>
          </cell>
          <cell r="F236">
            <v>8.1199999999999992</v>
          </cell>
        </row>
        <row r="237">
          <cell r="A237" t="str">
            <v>2 S 02 200 01</v>
          </cell>
          <cell r="B237" t="str">
            <v>Base solo estabilizado granul. s/ mistura</v>
          </cell>
          <cell r="E237" t="str">
            <v>m3</v>
          </cell>
          <cell r="F237">
            <v>8.2899999999999991</v>
          </cell>
        </row>
        <row r="238">
          <cell r="A238" t="str">
            <v>2 S 02 210 00</v>
          </cell>
          <cell r="B238" t="str">
            <v>Sub-base estab. granul. c/ mistura solo na pista</v>
          </cell>
          <cell r="E238" t="str">
            <v>m3</v>
          </cell>
          <cell r="F238">
            <v>8.93</v>
          </cell>
        </row>
        <row r="239">
          <cell r="A239" t="str">
            <v>2 S 02 210 01</v>
          </cell>
          <cell r="B239" t="str">
            <v>Sub-base estab. granul. c/ mist. solo-areia pista</v>
          </cell>
          <cell r="E239" t="str">
            <v>m3</v>
          </cell>
          <cell r="F239">
            <v>10.02</v>
          </cell>
        </row>
        <row r="240">
          <cell r="A240" t="str">
            <v>2 S 02 210 02</v>
          </cell>
          <cell r="B240" t="str">
            <v>Base estab.granul.c/ mist.solo - areia na pista</v>
          </cell>
          <cell r="E240" t="str">
            <v>m3</v>
          </cell>
          <cell r="F240">
            <v>10.02</v>
          </cell>
        </row>
        <row r="241">
          <cell r="A241" t="str">
            <v>2 S 02 220 00</v>
          </cell>
          <cell r="B241" t="str">
            <v>Base estab.granul.c/ mistura solo - brita</v>
          </cell>
          <cell r="E241" t="str">
            <v>m3</v>
          </cell>
          <cell r="F241">
            <v>27.11</v>
          </cell>
        </row>
        <row r="242">
          <cell r="A242" t="str">
            <v>2 S 02 230 00</v>
          </cell>
          <cell r="B242" t="str">
            <v>Base de brita graduada</v>
          </cell>
          <cell r="E242" t="str">
            <v>m3</v>
          </cell>
          <cell r="F242">
            <v>42.92</v>
          </cell>
        </row>
        <row r="243">
          <cell r="A243" t="str">
            <v>2 S 02 230 01</v>
          </cell>
          <cell r="B243" t="str">
            <v>Base brita grad. c/ dist. agreg. contr. de greide</v>
          </cell>
          <cell r="E243" t="str">
            <v>m3</v>
          </cell>
          <cell r="F243">
            <v>43.93</v>
          </cell>
        </row>
        <row r="244">
          <cell r="A244" t="str">
            <v>2 S 02 231 00</v>
          </cell>
          <cell r="B244" t="str">
            <v>Base de macadame hidráulico</v>
          </cell>
          <cell r="E244" t="str">
            <v>m3</v>
          </cell>
          <cell r="F244">
            <v>37.630000000000003</v>
          </cell>
        </row>
        <row r="245">
          <cell r="A245" t="str">
            <v>2 S 02 241 01</v>
          </cell>
          <cell r="B245" t="str">
            <v>Base de solo cimento c/ mistura em usina</v>
          </cell>
          <cell r="E245" t="str">
            <v>m3</v>
          </cell>
          <cell r="F245">
            <v>109.32</v>
          </cell>
        </row>
        <row r="246">
          <cell r="A246" t="str">
            <v>2 S 02 243 01</v>
          </cell>
          <cell r="B246" t="str">
            <v>Sub-base de solo melhor. c/ cimento mist. em usina</v>
          </cell>
          <cell r="E246" t="str">
            <v>m3</v>
          </cell>
          <cell r="F246">
            <v>62.57</v>
          </cell>
        </row>
        <row r="247">
          <cell r="A247" t="str">
            <v>2 S 02 300 00</v>
          </cell>
          <cell r="B247" t="str">
            <v>Imprimação</v>
          </cell>
          <cell r="E247" t="str">
            <v>m2</v>
          </cell>
          <cell r="F247">
            <v>0.13</v>
          </cell>
        </row>
        <row r="248">
          <cell r="A248" t="str">
            <v>2 S 02 400 00</v>
          </cell>
          <cell r="B248" t="str">
            <v>Pintura de ligação</v>
          </cell>
          <cell r="E248" t="str">
            <v>m2</v>
          </cell>
          <cell r="F248">
            <v>0.09</v>
          </cell>
        </row>
        <row r="249">
          <cell r="A249" t="str">
            <v>2 S 02 500 00</v>
          </cell>
          <cell r="B249" t="str">
            <v>Tratamento superficial simples c/ cap</v>
          </cell>
          <cell r="E249" t="str">
            <v>m2</v>
          </cell>
          <cell r="F249">
            <v>0.49</v>
          </cell>
        </row>
        <row r="250">
          <cell r="A250" t="str">
            <v>2 S 02 500 01</v>
          </cell>
          <cell r="B250" t="str">
            <v>Tratamento superficial simples c/ emulsão</v>
          </cell>
          <cell r="E250" t="str">
            <v>m2</v>
          </cell>
          <cell r="F250">
            <v>0.46</v>
          </cell>
        </row>
        <row r="251">
          <cell r="A251" t="str">
            <v>2 S 02 500 02</v>
          </cell>
          <cell r="B251" t="str">
            <v>Tratamento superficial simples c/ banho diluído</v>
          </cell>
          <cell r="E251" t="str">
            <v>m2</v>
          </cell>
          <cell r="F251">
            <v>0.53</v>
          </cell>
        </row>
        <row r="252">
          <cell r="A252" t="str">
            <v>2 S 02 501 00</v>
          </cell>
          <cell r="B252" t="str">
            <v>Tratamento superficial duplo c/ cap</v>
          </cell>
          <cell r="E252" t="str">
            <v>m2</v>
          </cell>
          <cell r="F252">
            <v>1.45</v>
          </cell>
        </row>
        <row r="253">
          <cell r="A253" t="str">
            <v>2 S 02 501 01</v>
          </cell>
          <cell r="B253" t="str">
            <v>Tratamento superficial duplo c/ emulsão</v>
          </cell>
          <cell r="E253" t="str">
            <v>m2</v>
          </cell>
          <cell r="F253">
            <v>0.9</v>
          </cell>
        </row>
        <row r="254">
          <cell r="A254" t="str">
            <v>2 S 02 501 02</v>
          </cell>
          <cell r="B254" t="str">
            <v>Tratamento superficial duplo c/ banho diluído</v>
          </cell>
          <cell r="E254" t="str">
            <v>m2</v>
          </cell>
          <cell r="F254">
            <v>1.6</v>
          </cell>
        </row>
        <row r="255">
          <cell r="A255" t="str">
            <v>2 S 02 502 00</v>
          </cell>
          <cell r="B255" t="str">
            <v>Tratamento superficial triplo c/ cap</v>
          </cell>
          <cell r="E255" t="str">
            <v>m2</v>
          </cell>
          <cell r="F255">
            <v>2.08</v>
          </cell>
        </row>
        <row r="256">
          <cell r="A256" t="str">
            <v>2 S 02 502 01</v>
          </cell>
          <cell r="B256" t="str">
            <v>Tratamento superficial triplo c/ emulsão</v>
          </cell>
          <cell r="E256" t="str">
            <v>m2</v>
          </cell>
          <cell r="F256">
            <v>2.1</v>
          </cell>
        </row>
        <row r="257">
          <cell r="A257" t="str">
            <v>2 S 02 502 02</v>
          </cell>
          <cell r="B257" t="str">
            <v>Tratamento superficial triplo c/ banho diluído</v>
          </cell>
          <cell r="E257" t="str">
            <v>m2</v>
          </cell>
          <cell r="F257">
            <v>2.29</v>
          </cell>
        </row>
        <row r="258">
          <cell r="A258" t="str">
            <v>2 S 02 530 00</v>
          </cell>
          <cell r="B258" t="str">
            <v>Pré-misturado a frio</v>
          </cell>
          <cell r="E258" t="str">
            <v>m3</v>
          </cell>
          <cell r="F258">
            <v>89.27</v>
          </cell>
        </row>
        <row r="259">
          <cell r="A259" t="str">
            <v>2 S 02 531 00</v>
          </cell>
          <cell r="B259" t="str">
            <v>Macadame betuminoso por penetração</v>
          </cell>
          <cell r="E259" t="str">
            <v>m3</v>
          </cell>
          <cell r="F259">
            <v>51.03</v>
          </cell>
        </row>
        <row r="260">
          <cell r="A260" t="str">
            <v>2 S 02 532 00</v>
          </cell>
          <cell r="B260" t="str">
            <v>Areia-asfalto a quente</v>
          </cell>
          <cell r="E260" t="str">
            <v>t</v>
          </cell>
          <cell r="F260">
            <v>38.67</v>
          </cell>
        </row>
        <row r="261">
          <cell r="A261" t="str">
            <v>2 S 02 540 01</v>
          </cell>
          <cell r="B261" t="str">
            <v>Conc. betuminoso usinado a quente - capa rolamento</v>
          </cell>
          <cell r="E261" t="str">
            <v>t</v>
          </cell>
          <cell r="F261">
            <v>34.15</v>
          </cell>
        </row>
        <row r="262">
          <cell r="A262" t="str">
            <v>2 S 02 540 02</v>
          </cell>
          <cell r="B262" t="str">
            <v>Concreto betuminoso usinado a quente - "binder"</v>
          </cell>
          <cell r="E262" t="str">
            <v>t</v>
          </cell>
          <cell r="F262">
            <v>33.619999999999997</v>
          </cell>
        </row>
        <row r="263">
          <cell r="A263" t="str">
            <v>2 S 02 603 00</v>
          </cell>
          <cell r="B263" t="str">
            <v>Sub-base de concreto rolado</v>
          </cell>
          <cell r="E263" t="str">
            <v>m3</v>
          </cell>
          <cell r="F263">
            <v>108.71</v>
          </cell>
        </row>
        <row r="264">
          <cell r="A264" t="str">
            <v>2 S 02 604 00</v>
          </cell>
          <cell r="B264" t="str">
            <v>Sub-base de concreto de cimento portland</v>
          </cell>
          <cell r="E264" t="str">
            <v>m3</v>
          </cell>
          <cell r="F264">
            <v>136.71</v>
          </cell>
        </row>
        <row r="265">
          <cell r="A265" t="str">
            <v>2 S 02 606 00</v>
          </cell>
          <cell r="B265" t="str">
            <v>Concreto de cimento portland com fôrma deslizante</v>
          </cell>
          <cell r="E265" t="str">
            <v>m3</v>
          </cell>
          <cell r="F265">
            <v>283.45999999999998</v>
          </cell>
        </row>
        <row r="266">
          <cell r="A266" t="str">
            <v>2 S 02 607 00</v>
          </cell>
          <cell r="B266" t="str">
            <v>Concreto cimento portland c/ equip. pequeno porte</v>
          </cell>
          <cell r="E266" t="str">
            <v>m3</v>
          </cell>
          <cell r="F266">
            <v>309.39999999999998</v>
          </cell>
        </row>
        <row r="267">
          <cell r="A267" t="str">
            <v>2 S 02 700 01</v>
          </cell>
          <cell r="B267" t="str">
            <v>Execução pavim. c/ peças pré-moldadas concr.</v>
          </cell>
          <cell r="E267" t="str">
            <v>m2</v>
          </cell>
          <cell r="F267">
            <v>53.64</v>
          </cell>
        </row>
        <row r="268">
          <cell r="A268" t="str">
            <v>2 S 02 702 00</v>
          </cell>
          <cell r="B268" t="str">
            <v>Limpeza e enchimento de junta de pavimento de conc</v>
          </cell>
          <cell r="E268" t="str">
            <v>m</v>
          </cell>
          <cell r="F268">
            <v>2.64</v>
          </cell>
        </row>
        <row r="269">
          <cell r="A269" t="str">
            <v>2 S 03 000 02</v>
          </cell>
          <cell r="B269" t="str">
            <v>Escavação manual de cavas em material 1a cat</v>
          </cell>
          <cell r="E269" t="str">
            <v>m3</v>
          </cell>
          <cell r="F269">
            <v>26.31</v>
          </cell>
        </row>
        <row r="270">
          <cell r="A270" t="str">
            <v>2 S 03 000 03</v>
          </cell>
          <cell r="B270" t="str">
            <v>Escavação manual de cavas em material 2a cat</v>
          </cell>
          <cell r="E270" t="str">
            <v>m3</v>
          </cell>
          <cell r="F270">
            <v>35.08</v>
          </cell>
        </row>
        <row r="271">
          <cell r="A271" t="str">
            <v>2 S 03 010 01</v>
          </cell>
          <cell r="B271" t="str">
            <v>Escavação em cavas de fundação com esgotamento</v>
          </cell>
          <cell r="E271" t="str">
            <v>m3</v>
          </cell>
          <cell r="F271">
            <v>29.91</v>
          </cell>
        </row>
        <row r="272">
          <cell r="A272" t="str">
            <v>2 S 03 119 01</v>
          </cell>
          <cell r="B272" t="str">
            <v>Escoramento com madeira de OAE</v>
          </cell>
          <cell r="E272" t="str">
            <v>m3</v>
          </cell>
          <cell r="F272">
            <v>21</v>
          </cell>
        </row>
        <row r="273">
          <cell r="A273" t="str">
            <v>2 S 03 300 01</v>
          </cell>
          <cell r="B273" t="str">
            <v>Confecção e lançamento concr. magro em betoneira</v>
          </cell>
          <cell r="E273" t="str">
            <v>m3</v>
          </cell>
          <cell r="F273">
            <v>180.91</v>
          </cell>
        </row>
        <row r="274">
          <cell r="A274" t="str">
            <v>2 S 03 321 00</v>
          </cell>
          <cell r="B274" t="str">
            <v>Conc.estr.fck=8 MPa-contr.raz.uso ger.conf. e lanç</v>
          </cell>
          <cell r="E274" t="str">
            <v>m3</v>
          </cell>
          <cell r="F274">
            <v>215.84</v>
          </cell>
        </row>
        <row r="275">
          <cell r="A275" t="str">
            <v>2 S 03 322 00</v>
          </cell>
          <cell r="B275" t="str">
            <v>Conc.estr.fck=10 MPa-contr.raz.uso ger.conf.e lanç</v>
          </cell>
          <cell r="E275" t="str">
            <v>m3</v>
          </cell>
          <cell r="F275">
            <v>227.71</v>
          </cell>
        </row>
        <row r="276">
          <cell r="A276" t="str">
            <v>2 S 03 323 00</v>
          </cell>
          <cell r="B276" t="str">
            <v>Conc.estr.fck=12 MPa-contr.raz.uso ger.conf.e lanç</v>
          </cell>
          <cell r="E276" t="str">
            <v>m3</v>
          </cell>
          <cell r="F276">
            <v>240.46</v>
          </cell>
        </row>
        <row r="277">
          <cell r="A277" t="str">
            <v>2 S 03 324 00</v>
          </cell>
          <cell r="B277" t="str">
            <v>Conc.estr.fck=15 MPa-contr.raz.uso ger.conf.e lanç</v>
          </cell>
          <cell r="E277" t="str">
            <v>m3</v>
          </cell>
          <cell r="F277">
            <v>253.88</v>
          </cell>
        </row>
        <row r="278">
          <cell r="A278" t="str">
            <v>2 S 03 324 01</v>
          </cell>
          <cell r="B278" t="str">
            <v>Conc.estr.fck=15 MPa-contr.raz.c/adit.conf. e lanç</v>
          </cell>
          <cell r="E278" t="str">
            <v>m3</v>
          </cell>
          <cell r="F278">
            <v>234.5</v>
          </cell>
        </row>
        <row r="279">
          <cell r="A279" t="str">
            <v>2 S 03 325 00</v>
          </cell>
          <cell r="B279" t="str">
            <v>Conc.estr.fck=18 MPa-contr.raz.uso ger.conf.e lanç</v>
          </cell>
          <cell r="E279" t="str">
            <v>m3</v>
          </cell>
          <cell r="F279">
            <v>267.14</v>
          </cell>
        </row>
        <row r="280">
          <cell r="A280" t="str">
            <v>2 S 03 325 01</v>
          </cell>
          <cell r="B280" t="str">
            <v>Conc.estr.fck=18 MPa-contr.raz.c/adit.conf. e lanç</v>
          </cell>
          <cell r="E280" t="str">
            <v>m3</v>
          </cell>
          <cell r="F280">
            <v>246.77</v>
          </cell>
        </row>
        <row r="281">
          <cell r="A281" t="str">
            <v>2 S 03 326 00</v>
          </cell>
          <cell r="B281" t="str">
            <v>Conc.estr.fck=20 MPa-contr.raz.uso ger.conf.e lanç</v>
          </cell>
          <cell r="E281" t="str">
            <v>m3</v>
          </cell>
          <cell r="F281">
            <v>277.97000000000003</v>
          </cell>
        </row>
        <row r="282">
          <cell r="A282" t="str">
            <v>2 S 03 326 01</v>
          </cell>
          <cell r="B282" t="str">
            <v>Conc.estr.fck=20 MPa-contr.raz.c/adit.conf. e lanç</v>
          </cell>
          <cell r="E282" t="str">
            <v>m3</v>
          </cell>
          <cell r="F282">
            <v>257.87</v>
          </cell>
        </row>
        <row r="283">
          <cell r="A283" t="str">
            <v>2 S 03 327 00</v>
          </cell>
          <cell r="B283" t="str">
            <v>Conc.estr.fck=22 MPa-contr.raz.uso ger.conf.e lanç</v>
          </cell>
          <cell r="E283" t="str">
            <v>m3</v>
          </cell>
          <cell r="F283">
            <v>290.72000000000003</v>
          </cell>
        </row>
        <row r="284">
          <cell r="A284" t="str">
            <v>2 S 03 328 00</v>
          </cell>
          <cell r="B284" t="str">
            <v>Conc.estr.fck=24 MPa-contr.raz.uso ger.conf.e lanç</v>
          </cell>
          <cell r="E284" t="str">
            <v>m3</v>
          </cell>
          <cell r="F284">
            <v>303.72000000000003</v>
          </cell>
        </row>
        <row r="285">
          <cell r="A285" t="str">
            <v>2 S 03 329 00</v>
          </cell>
          <cell r="B285" t="str">
            <v>Conc.estr.fck=25 MPa-contr.raz.c/adit.conf. e lanç</v>
          </cell>
          <cell r="E285" t="str">
            <v>m3</v>
          </cell>
          <cell r="F285">
            <v>282.39999999999998</v>
          </cell>
        </row>
        <row r="286">
          <cell r="A286" t="str">
            <v>2 S 03 329 01</v>
          </cell>
          <cell r="B286" t="str">
            <v>Conc.estr.fck=26 MPa-contr.raz.uso ger.conf.e lanç</v>
          </cell>
          <cell r="E286" t="str">
            <v>m3</v>
          </cell>
          <cell r="F286">
            <v>315.58</v>
          </cell>
        </row>
        <row r="287">
          <cell r="A287" t="str">
            <v>2 S 03 329 02</v>
          </cell>
          <cell r="B287" t="str">
            <v>Conc.estr.fck=30 MPa-contr.raz.uso ger.conf.e lanç</v>
          </cell>
          <cell r="E287" t="str">
            <v>m3</v>
          </cell>
          <cell r="F287">
            <v>327.2</v>
          </cell>
        </row>
        <row r="288">
          <cell r="A288" t="str">
            <v>2 S 03 329 03</v>
          </cell>
          <cell r="B288" t="str">
            <v>Conc.estr.fck=30 MPa-contr.raz.uso ger.conf.e lanç</v>
          </cell>
          <cell r="E288" t="str">
            <v>m3</v>
          </cell>
          <cell r="F288">
            <v>304.86</v>
          </cell>
        </row>
        <row r="289">
          <cell r="A289" t="str">
            <v>2 S 03 329 04</v>
          </cell>
          <cell r="B289" t="str">
            <v>Conc.estr.fck=35 MPa-contr.raz.c/adit.conf. e lanç</v>
          </cell>
          <cell r="E289" t="str">
            <v>m3</v>
          </cell>
          <cell r="F289">
            <v>327.78</v>
          </cell>
        </row>
        <row r="290">
          <cell r="A290" t="str">
            <v>2 S 03 370 00</v>
          </cell>
          <cell r="B290" t="str">
            <v>Forma comum de madeira</v>
          </cell>
          <cell r="E290" t="str">
            <v>m2</v>
          </cell>
          <cell r="F290">
            <v>30.53</v>
          </cell>
        </row>
        <row r="291">
          <cell r="A291" t="str">
            <v>2 S 03 371 01</v>
          </cell>
          <cell r="B291" t="str">
            <v>Forma de placa compensada resinada</v>
          </cell>
          <cell r="E291" t="str">
            <v>m2</v>
          </cell>
          <cell r="F291">
            <v>24.24</v>
          </cell>
        </row>
        <row r="292">
          <cell r="A292" t="str">
            <v>2 S 03 371 02</v>
          </cell>
          <cell r="B292" t="str">
            <v>Forma de placa compensada plastificada</v>
          </cell>
          <cell r="E292" t="str">
            <v>m2</v>
          </cell>
          <cell r="F292">
            <v>26.83</v>
          </cell>
        </row>
        <row r="293">
          <cell r="A293" t="str">
            <v>2 S 03 372 01</v>
          </cell>
          <cell r="B293" t="str">
            <v>Formas para tubulão</v>
          </cell>
          <cell r="E293" t="str">
            <v>m2</v>
          </cell>
          <cell r="F293">
            <v>15.4</v>
          </cell>
        </row>
        <row r="294">
          <cell r="A294" t="str">
            <v>2 S 03 401 01</v>
          </cell>
          <cell r="B294" t="str">
            <v>Estaca tipo Franki D=350 mm</v>
          </cell>
          <cell r="E294" t="str">
            <v>m</v>
          </cell>
          <cell r="F294">
            <v>125.92</v>
          </cell>
        </row>
        <row r="295">
          <cell r="A295" t="str">
            <v>2 S 03 401 02</v>
          </cell>
          <cell r="B295" t="str">
            <v>Estaca tipo Franki D=400 mm</v>
          </cell>
          <cell r="E295" t="str">
            <v>m</v>
          </cell>
          <cell r="F295">
            <v>138.46</v>
          </cell>
        </row>
        <row r="296">
          <cell r="A296" t="str">
            <v>2 S 03 401 03</v>
          </cell>
          <cell r="B296" t="str">
            <v>Estaca tipo Franki D=520 mm</v>
          </cell>
          <cell r="E296" t="str">
            <v>m</v>
          </cell>
          <cell r="F296">
            <v>190.99</v>
          </cell>
        </row>
        <row r="297">
          <cell r="A297" t="str">
            <v>2 S 03 401 04</v>
          </cell>
          <cell r="B297" t="str">
            <v>Estaca tipo Franki D=600 mm</v>
          </cell>
          <cell r="E297" t="str">
            <v>m</v>
          </cell>
          <cell r="F297">
            <v>238.61</v>
          </cell>
        </row>
        <row r="298">
          <cell r="A298" t="str">
            <v>2 S 03 402 01</v>
          </cell>
          <cell r="B298" t="str">
            <v>Cravação estacas pré-mold. de concreto 30 x 30 cm</v>
          </cell>
          <cell r="E298" t="str">
            <v>m</v>
          </cell>
          <cell r="F298">
            <v>127.15</v>
          </cell>
        </row>
        <row r="299">
          <cell r="A299" t="str">
            <v>2 S 03 404 01</v>
          </cell>
          <cell r="B299" t="str">
            <v>Forn. e crav. estacas perfil met. I de 10" simples</v>
          </cell>
          <cell r="E299" t="str">
            <v>m</v>
          </cell>
          <cell r="F299">
            <v>260.58999999999997</v>
          </cell>
        </row>
        <row r="300">
          <cell r="A300" t="str">
            <v>2 S 03 404 04</v>
          </cell>
          <cell r="B300" t="str">
            <v>Forn. e crav. estacas perfil met. I de 10" duplo</v>
          </cell>
          <cell r="E300" t="str">
            <v>m</v>
          </cell>
          <cell r="F300">
            <v>403.83</v>
          </cell>
        </row>
        <row r="301">
          <cell r="A301" t="str">
            <v>2 S 03 404 11</v>
          </cell>
          <cell r="B301" t="str">
            <v>Cravação estacas met. trilhos soldados - estrela</v>
          </cell>
          <cell r="E301" t="str">
            <v>m</v>
          </cell>
          <cell r="F301">
            <v>266.54000000000002</v>
          </cell>
        </row>
        <row r="302">
          <cell r="A302" t="str">
            <v>2 S 03 410 01</v>
          </cell>
          <cell r="B302" t="str">
            <v>Tubulão a céu aberto diâmetro externo = 1,00 m</v>
          </cell>
          <cell r="E302" t="str">
            <v>m</v>
          </cell>
          <cell r="F302">
            <v>773.36</v>
          </cell>
        </row>
        <row r="303">
          <cell r="A303" t="str">
            <v>2 S 03 410 11</v>
          </cell>
          <cell r="B303" t="str">
            <v>Tubulão a céu aberto diâmetro externo = 1,20 m</v>
          </cell>
          <cell r="E303" t="str">
            <v>m</v>
          </cell>
          <cell r="F303">
            <v>1002.96</v>
          </cell>
        </row>
        <row r="304">
          <cell r="A304" t="str">
            <v>2 S 03 410 21</v>
          </cell>
          <cell r="B304" t="str">
            <v>Tubulão a céu aberto diâmetro externo = 1,40 m</v>
          </cell>
          <cell r="E304" t="str">
            <v>m</v>
          </cell>
          <cell r="F304">
            <v>1253.0999999999999</v>
          </cell>
        </row>
        <row r="305">
          <cell r="A305" t="str">
            <v>2 S 03 410 31</v>
          </cell>
          <cell r="B305" t="str">
            <v>Tubulão a céu aberto diâmetro externo = 1,60 m</v>
          </cell>
          <cell r="E305" t="str">
            <v>m</v>
          </cell>
          <cell r="F305">
            <v>1513.82</v>
          </cell>
        </row>
        <row r="306">
          <cell r="A306" t="str">
            <v>2 S 03 410 41</v>
          </cell>
          <cell r="B306" t="str">
            <v>Tubulão a céu aberto diâmetro externo = 1,80 m</v>
          </cell>
          <cell r="E306" t="str">
            <v>m</v>
          </cell>
          <cell r="F306">
            <v>1826.88</v>
          </cell>
        </row>
        <row r="307">
          <cell r="A307" t="str">
            <v>2 S 03 410 51</v>
          </cell>
          <cell r="B307" t="str">
            <v>Tubulão a céu aberto diâmetro externo = 2,00 m</v>
          </cell>
          <cell r="E307" t="str">
            <v>m</v>
          </cell>
          <cell r="F307">
            <v>2174.0300000000002</v>
          </cell>
        </row>
        <row r="308">
          <cell r="A308" t="str">
            <v>2 S 03 410 61</v>
          </cell>
          <cell r="B308" t="str">
            <v>Tubulão a céu aberto diâmetro externo = 2,20 m</v>
          </cell>
          <cell r="E308" t="str">
            <v>m</v>
          </cell>
          <cell r="F308">
            <v>2588.98</v>
          </cell>
        </row>
        <row r="309">
          <cell r="A309" t="str">
            <v>2 S 03 411 11</v>
          </cell>
          <cell r="B309" t="str">
            <v>Tub.ar comp.D=1,2 m prof.até 12 m lâmina d'água LF</v>
          </cell>
          <cell r="E309" t="str">
            <v>m</v>
          </cell>
          <cell r="F309">
            <v>2381.86</v>
          </cell>
        </row>
        <row r="310">
          <cell r="A310" t="str">
            <v>2 S 03 411 12</v>
          </cell>
          <cell r="B310" t="str">
            <v>Tub.ar comp.D=1,2 m prof. 12/18 m lâmina d'água LF</v>
          </cell>
          <cell r="E310" t="str">
            <v>m</v>
          </cell>
          <cell r="F310">
            <v>2648.55</v>
          </cell>
        </row>
        <row r="311">
          <cell r="A311" t="str">
            <v>2 S 03 411 13</v>
          </cell>
          <cell r="B311" t="str">
            <v>Tub.ar comp.D=1,2 m prof. 18/24 m lâmina d'água LF</v>
          </cell>
          <cell r="E311" t="str">
            <v>m</v>
          </cell>
          <cell r="F311">
            <v>2937.19</v>
          </cell>
        </row>
        <row r="312">
          <cell r="A312" t="str">
            <v>2 S 03 411 14</v>
          </cell>
          <cell r="B312" t="str">
            <v>Tub.ar comp.D=1,2 m prof. 24/27 m lâmina d'água LF</v>
          </cell>
          <cell r="E312" t="str">
            <v>m</v>
          </cell>
          <cell r="F312">
            <v>3358.9</v>
          </cell>
        </row>
        <row r="313">
          <cell r="A313" t="str">
            <v>2 S 03 411 15</v>
          </cell>
          <cell r="B313" t="str">
            <v>Tub.ar.comp.D=1,2 m prof. 27/31 m lâmina d'água LF</v>
          </cell>
          <cell r="E313" t="str">
            <v>m</v>
          </cell>
          <cell r="F313">
            <v>3944.44</v>
          </cell>
        </row>
        <row r="314">
          <cell r="A314" t="str">
            <v>2 S 03 411 21</v>
          </cell>
          <cell r="B314" t="str">
            <v>Tub.ar.comp.D=1,4 m prof.até 12 m lâmina d'água LF</v>
          </cell>
          <cell r="E314" t="str">
            <v>m</v>
          </cell>
          <cell r="F314">
            <v>3082.9</v>
          </cell>
        </row>
        <row r="315">
          <cell r="A315" t="str">
            <v>2 S 03 411 22</v>
          </cell>
          <cell r="B315" t="str">
            <v>Tub.ar comp.D=1,4 m prof. 12/18 m lâmina d'água LF</v>
          </cell>
          <cell r="E315" t="str">
            <v>m</v>
          </cell>
          <cell r="F315">
            <v>3441.26</v>
          </cell>
        </row>
        <row r="316">
          <cell r="A316" t="str">
            <v>2 S 03 411 23</v>
          </cell>
          <cell r="B316" t="str">
            <v>Tub.ar comp.D=1,4 m prof. 18/24 m lâmina d'água LF</v>
          </cell>
          <cell r="E316" t="str">
            <v>m</v>
          </cell>
          <cell r="F316">
            <v>3828.28</v>
          </cell>
        </row>
        <row r="317">
          <cell r="A317" t="str">
            <v>2 S 03 411 24</v>
          </cell>
          <cell r="B317" t="str">
            <v>Tub.ar comp.D=1,4 m prof. 24/27 m lâmina d'água LF</v>
          </cell>
          <cell r="E317" t="str">
            <v>m</v>
          </cell>
          <cell r="F317">
            <v>4394.09</v>
          </cell>
        </row>
        <row r="318">
          <cell r="A318" t="str">
            <v>2 S 03 411 25</v>
          </cell>
          <cell r="B318" t="str">
            <v>Tub.ar comp.D=1,4 m prof. 27/31 m lâmina d'água LF</v>
          </cell>
          <cell r="E318" t="str">
            <v>m</v>
          </cell>
          <cell r="F318">
            <v>5346.16</v>
          </cell>
        </row>
        <row r="319">
          <cell r="A319" t="str">
            <v>2 S 03 411 31</v>
          </cell>
          <cell r="B319" t="str">
            <v>Tub.ar comp.D=1,6 m prof.até 12 m lâmina d'água LF</v>
          </cell>
          <cell r="E319" t="str">
            <v>m</v>
          </cell>
          <cell r="F319">
            <v>3921.04</v>
          </cell>
        </row>
        <row r="320">
          <cell r="A320" t="str">
            <v>2 S 03 411 32</v>
          </cell>
          <cell r="B320" t="str">
            <v>Tub.ar comp.D=1,6 m prof. 12/18 m lâmina d'água LF</v>
          </cell>
          <cell r="E320" t="str">
            <v>m</v>
          </cell>
          <cell r="F320">
            <v>4394.1899999999996</v>
          </cell>
        </row>
        <row r="321">
          <cell r="A321" t="str">
            <v>2 S 03 411 33</v>
          </cell>
          <cell r="B321" t="str">
            <v>Tub.ar comp.D=1,6 m prof. 18/24 m lâmina d'água LF</v>
          </cell>
          <cell r="E321" t="str">
            <v>m</v>
          </cell>
          <cell r="F321">
            <v>4905.6000000000004</v>
          </cell>
        </row>
        <row r="322">
          <cell r="A322" t="str">
            <v>2 S 03 411 34</v>
          </cell>
          <cell r="B322" t="str">
            <v>Tub.ar comp.D=1,6 m prof. 24/27 m lâmina d'água LF</v>
          </cell>
          <cell r="E322" t="str">
            <v>m</v>
          </cell>
          <cell r="F322">
            <v>5653.63</v>
          </cell>
        </row>
        <row r="323">
          <cell r="A323" t="str">
            <v>2 S 03 411 35</v>
          </cell>
          <cell r="B323" t="str">
            <v>Tub.ar comp.D=1,6 m prof. 27/31 m lâmina d'água LF</v>
          </cell>
          <cell r="E323" t="str">
            <v>m</v>
          </cell>
          <cell r="F323">
            <v>6911.34</v>
          </cell>
        </row>
        <row r="324">
          <cell r="A324" t="str">
            <v>2 S 03 411 41</v>
          </cell>
          <cell r="B324" t="str">
            <v>Tub.ar comp.D=1,8 m prof.até 12 m lâmina d'água LF</v>
          </cell>
          <cell r="E324" t="str">
            <v>m</v>
          </cell>
          <cell r="F324">
            <v>4925.0200000000004</v>
          </cell>
        </row>
        <row r="325">
          <cell r="A325" t="str">
            <v>2 S 03 411 42</v>
          </cell>
          <cell r="B325" t="str">
            <v>Tub.ar comp.D=1,8 m prof. 12/18 m lâmina d'água LF</v>
          </cell>
          <cell r="E325" t="str">
            <v>m</v>
          </cell>
          <cell r="F325">
            <v>5532.88</v>
          </cell>
        </row>
        <row r="326">
          <cell r="A326" t="str">
            <v>2 S 03 411 43</v>
          </cell>
          <cell r="B326" t="str">
            <v>Tub.ar comp.D=1,8 m prof. 18/24 m lâmina d'água LF</v>
          </cell>
          <cell r="E326" t="str">
            <v>m</v>
          </cell>
          <cell r="F326">
            <v>6193.77</v>
          </cell>
        </row>
        <row r="327">
          <cell r="A327" t="str">
            <v>2 S 03 411 44</v>
          </cell>
          <cell r="B327" t="str">
            <v>Tub.ar comp.D=1,8 m prof. 24/27 m lâmina d'água LF</v>
          </cell>
          <cell r="E327" t="str">
            <v>m</v>
          </cell>
          <cell r="F327">
            <v>7163.5</v>
          </cell>
        </row>
        <row r="328">
          <cell r="A328" t="str">
            <v>2 S 03 411 45</v>
          </cell>
          <cell r="B328" t="str">
            <v>Tub.ar comp.D=1,8 m prof. 27/31 m lâmina d'água LF</v>
          </cell>
          <cell r="E328" t="str">
            <v>m</v>
          </cell>
          <cell r="F328">
            <v>8788.49</v>
          </cell>
        </row>
        <row r="329">
          <cell r="A329" t="str">
            <v>2 S 03 411 51</v>
          </cell>
          <cell r="B329" t="str">
            <v>Tub.ar comp.D=2,0 m até 12 m lâmina d'água LF</v>
          </cell>
          <cell r="E329" t="str">
            <v>m</v>
          </cell>
          <cell r="F329">
            <v>5872.03</v>
          </cell>
        </row>
        <row r="330">
          <cell r="A330" t="str">
            <v>2 S 03 411 52</v>
          </cell>
          <cell r="B330" t="str">
            <v>Tub.ar comp.D=2,0 m prof. 12/18 m lâmina d'água LF</v>
          </cell>
          <cell r="E330" t="str">
            <v>m</v>
          </cell>
          <cell r="F330">
            <v>6605.12</v>
          </cell>
        </row>
        <row r="331">
          <cell r="A331" t="str">
            <v>2 S 03 411 53</v>
          </cell>
          <cell r="B331" t="str">
            <v>Tub.ar comp.D=2,0 m prof.18/24 m lâmina d'água LF</v>
          </cell>
          <cell r="E331" t="str">
            <v>m</v>
          </cell>
          <cell r="F331">
            <v>7430.86</v>
          </cell>
        </row>
        <row r="332">
          <cell r="A332" t="str">
            <v>2 S 03 411 54</v>
          </cell>
          <cell r="B332" t="str">
            <v>Tub.ar comp.D=2,0 m prof.24/27 m lâmina d'água LF</v>
          </cell>
          <cell r="E332" t="str">
            <v>m</v>
          </cell>
          <cell r="F332">
            <v>8557.61</v>
          </cell>
        </row>
        <row r="333">
          <cell r="A333" t="str">
            <v>2 S 03 411 55</v>
          </cell>
          <cell r="B333" t="str">
            <v>Tub.ar comp.D=2,0 m prof.27/31 m lâmina d'água LF</v>
          </cell>
          <cell r="E333" t="str">
            <v>m</v>
          </cell>
          <cell r="F333">
            <v>10507.63</v>
          </cell>
        </row>
        <row r="334">
          <cell r="A334" t="str">
            <v>2 S 03 411 61</v>
          </cell>
          <cell r="B334" t="str">
            <v>Tub.ar comp.D=2,2 m prof.até 12 m lâmina d'água LF</v>
          </cell>
          <cell r="E334" t="str">
            <v>m</v>
          </cell>
          <cell r="F334">
            <v>7211.43</v>
          </cell>
        </row>
        <row r="335">
          <cell r="A335" t="str">
            <v>2 S 03 411 62</v>
          </cell>
          <cell r="B335" t="str">
            <v>Tub.ar comp.D=2,2 m prof.12/18 m lâmina d'água LF</v>
          </cell>
          <cell r="E335" t="str">
            <v>m</v>
          </cell>
          <cell r="F335">
            <v>8127.56</v>
          </cell>
        </row>
        <row r="336">
          <cell r="A336" t="str">
            <v>2 S 03 411 63</v>
          </cell>
          <cell r="B336" t="str">
            <v>Tub.ar comp.D=2,2 m prof.18/24 m lâmina d'água LF</v>
          </cell>
          <cell r="E336" t="str">
            <v>m</v>
          </cell>
          <cell r="F336">
            <v>9120.11</v>
          </cell>
        </row>
        <row r="337">
          <cell r="A337" t="str">
            <v>2 S 03 411 64</v>
          </cell>
          <cell r="B337" t="str">
            <v>Tub.ar comp.D=2,2 m prof.24/27 m lâmina d'água LF</v>
          </cell>
          <cell r="E337" t="str">
            <v>m</v>
          </cell>
          <cell r="F337">
            <v>10568.89</v>
          </cell>
        </row>
        <row r="338">
          <cell r="A338" t="str">
            <v>2 S 03 411 65</v>
          </cell>
          <cell r="B338" t="str">
            <v>Tub.ar comp.D=2,2 m prof.27/31m lâmina d'água LF</v>
          </cell>
          <cell r="E338" t="str">
            <v>m</v>
          </cell>
          <cell r="F338">
            <v>12527.11</v>
          </cell>
        </row>
        <row r="339">
          <cell r="A339" t="str">
            <v>2 S 03 412 01</v>
          </cell>
          <cell r="B339" t="str">
            <v>Esc.p/alarg. base tub.ar comp.prof. até 12 m LF</v>
          </cell>
          <cell r="E339" t="str">
            <v>m3</v>
          </cell>
          <cell r="F339">
            <v>1352.9</v>
          </cell>
        </row>
        <row r="340">
          <cell r="A340" t="str">
            <v>2 S 03 412 02</v>
          </cell>
          <cell r="B340" t="str">
            <v>Esc.p/alarg. base tub.ar comp.prof.12/18 m LF</v>
          </cell>
          <cell r="E340" t="str">
            <v>m3</v>
          </cell>
          <cell r="F340">
            <v>1584.9</v>
          </cell>
        </row>
        <row r="341">
          <cell r="A341" t="str">
            <v>2 S 03 412 03</v>
          </cell>
          <cell r="B341" t="str">
            <v>Esc.p/alarg. base tub.ar comp.prof.18/24 m LF</v>
          </cell>
          <cell r="E341" t="str">
            <v>m3</v>
          </cell>
          <cell r="F341">
            <v>1835.63</v>
          </cell>
        </row>
        <row r="342">
          <cell r="A342" t="str">
            <v>2 S 03 412 04</v>
          </cell>
          <cell r="B342" t="str">
            <v>Esc.p/alarg. base tub.ar comp.prof.24/27 m LF</v>
          </cell>
          <cell r="E342" t="str">
            <v>m3</v>
          </cell>
          <cell r="F342">
            <v>2201.66</v>
          </cell>
        </row>
        <row r="343">
          <cell r="A343" t="str">
            <v>2 S 03 412 05</v>
          </cell>
          <cell r="B343" t="str">
            <v>Esc.p/alarg. base tub.ar comp.prof.27/31m LF</v>
          </cell>
          <cell r="E343" t="str">
            <v>m3</v>
          </cell>
          <cell r="F343">
            <v>2819.05</v>
          </cell>
        </row>
        <row r="344">
          <cell r="A344" t="str">
            <v>2 S 03 412 11</v>
          </cell>
          <cell r="B344" t="str">
            <v>Forn.lanç.conc. base tub.ar comp.até 12m LF</v>
          </cell>
          <cell r="E344" t="str">
            <v>m3</v>
          </cell>
          <cell r="F344">
            <v>296.33</v>
          </cell>
        </row>
        <row r="345">
          <cell r="A345" t="str">
            <v>2 S 03 412 12</v>
          </cell>
          <cell r="B345" t="str">
            <v>Forn.lanc.conc.base tub.ar comp.prof.12/18m LF</v>
          </cell>
          <cell r="E345" t="str">
            <v>m3</v>
          </cell>
          <cell r="F345">
            <v>316.25</v>
          </cell>
        </row>
        <row r="346">
          <cell r="A346" t="str">
            <v>2 S 03 412 13</v>
          </cell>
          <cell r="B346" t="str">
            <v>Forn.lanç.conc.base tub.ar comp.prof.18/24m LF</v>
          </cell>
          <cell r="E346" t="str">
            <v>m3</v>
          </cell>
          <cell r="F346">
            <v>337.81</v>
          </cell>
        </row>
        <row r="347">
          <cell r="A347" t="str">
            <v>2 S 03 412 14</v>
          </cell>
          <cell r="B347" t="str">
            <v>Forn.lanç.conc.base tub.ar comp.prof.24/27m LF</v>
          </cell>
          <cell r="E347" t="str">
            <v>m3</v>
          </cell>
          <cell r="F347">
            <v>368.94</v>
          </cell>
        </row>
        <row r="348">
          <cell r="A348" t="str">
            <v>2 S 03 412 15</v>
          </cell>
          <cell r="B348" t="str">
            <v>Forn.lanç.conc.base tub.ar comp.prof. 27/31m LF</v>
          </cell>
          <cell r="E348" t="str">
            <v>m3</v>
          </cell>
          <cell r="F348">
            <v>420.85</v>
          </cell>
        </row>
        <row r="349">
          <cell r="A349" t="str">
            <v>2 S 03 510 00</v>
          </cell>
          <cell r="B349" t="str">
            <v>Aparelho apoio em neoprene fretado-forn. e aplic.</v>
          </cell>
          <cell r="E349" t="str">
            <v>kg</v>
          </cell>
          <cell r="F349">
            <v>43.54</v>
          </cell>
        </row>
        <row r="350">
          <cell r="A350" t="str">
            <v>2 S 03 700 01</v>
          </cell>
          <cell r="B350" t="str">
            <v>Fabricação guarda-corpo tipo GM, moldado no local</v>
          </cell>
          <cell r="E350" t="str">
            <v>m</v>
          </cell>
          <cell r="F350">
            <v>183.82</v>
          </cell>
        </row>
        <row r="351">
          <cell r="A351" t="str">
            <v>2 S 03 920 01</v>
          </cell>
          <cell r="B351" t="str">
            <v>Abertura concretagem bases tubulões céu aberto</v>
          </cell>
          <cell r="E351" t="str">
            <v>m3</v>
          </cell>
          <cell r="F351">
            <v>573.25</v>
          </cell>
        </row>
        <row r="352">
          <cell r="A352" t="str">
            <v>2 S 03 930 00</v>
          </cell>
          <cell r="B352" t="str">
            <v>Junta de cantoneira</v>
          </cell>
          <cell r="E352" t="str">
            <v>m</v>
          </cell>
          <cell r="F352">
            <v>71.989999999999995</v>
          </cell>
        </row>
        <row r="353">
          <cell r="A353" t="str">
            <v>2 S 03 940 00</v>
          </cell>
          <cell r="B353" t="str">
            <v>Compactação manual</v>
          </cell>
          <cell r="E353" t="str">
            <v>m3</v>
          </cell>
          <cell r="F353">
            <v>9.44</v>
          </cell>
        </row>
        <row r="354">
          <cell r="A354" t="str">
            <v>2 S 03 940 01</v>
          </cell>
          <cell r="B354" t="str">
            <v>Reaterro e compactação</v>
          </cell>
          <cell r="E354" t="str">
            <v>m3</v>
          </cell>
          <cell r="F354">
            <v>16.04</v>
          </cell>
        </row>
        <row r="355">
          <cell r="A355" t="str">
            <v>2 S 03 951 01</v>
          </cell>
          <cell r="B355" t="str">
            <v>Pintura com nata de cimento</v>
          </cell>
          <cell r="E355" t="str">
            <v>m2</v>
          </cell>
          <cell r="F355">
            <v>3.82</v>
          </cell>
        </row>
        <row r="356">
          <cell r="A356" t="str">
            <v>2 S 03 990 01</v>
          </cell>
          <cell r="B356" t="str">
            <v>Confecção e colocação cabo 4 cord de 12,7 mm - MAC</v>
          </cell>
          <cell r="E356" t="str">
            <v>kg</v>
          </cell>
          <cell r="F356">
            <v>10.93</v>
          </cell>
        </row>
        <row r="357">
          <cell r="A357" t="str">
            <v>2 S 03 990 02</v>
          </cell>
          <cell r="B357" t="str">
            <v>Confecção e colocação cabo 6 cord de 12,7 mm - MAC</v>
          </cell>
          <cell r="E357" t="str">
            <v>kg</v>
          </cell>
          <cell r="F357">
            <v>10.61</v>
          </cell>
        </row>
        <row r="358">
          <cell r="A358" t="str">
            <v>2 S 03 990 03</v>
          </cell>
          <cell r="B358" t="str">
            <v>Confecção e colocação cabo 7 cord de 12,7 mm - MAC</v>
          </cell>
          <cell r="E358" t="str">
            <v>kg</v>
          </cell>
          <cell r="F358">
            <v>9.56</v>
          </cell>
        </row>
        <row r="359">
          <cell r="A359" t="str">
            <v>2 S 03 990 04</v>
          </cell>
          <cell r="B359" t="str">
            <v>Confecção e colocação cabo 12 cord de 12,7 mm -MAC</v>
          </cell>
          <cell r="E359" t="str">
            <v>kg</v>
          </cell>
          <cell r="F359">
            <v>8.6999999999999993</v>
          </cell>
        </row>
        <row r="360">
          <cell r="A360" t="str">
            <v>2 S 03 990 05</v>
          </cell>
          <cell r="B360" t="str">
            <v>Confecção e colocação cabo 4 cord. D=12,7mm FREYSS</v>
          </cell>
          <cell r="E360" t="str">
            <v>kg</v>
          </cell>
          <cell r="F360">
            <v>11.39</v>
          </cell>
        </row>
        <row r="361">
          <cell r="A361" t="str">
            <v>2 S 03 990 06</v>
          </cell>
          <cell r="B361" t="str">
            <v>Confecção e colocação cabo 6 cord. D=12,7mm FREYSS</v>
          </cell>
          <cell r="E361" t="str">
            <v>kg</v>
          </cell>
          <cell r="F361">
            <v>10.1</v>
          </cell>
        </row>
        <row r="362">
          <cell r="A362" t="str">
            <v>2 S 03 990 07</v>
          </cell>
          <cell r="B362" t="str">
            <v>Confecção e colocação cabo 7 cord. D=12,7mm FREYSS</v>
          </cell>
          <cell r="E362" t="str">
            <v>kg</v>
          </cell>
          <cell r="F362">
            <v>9.44</v>
          </cell>
        </row>
        <row r="363">
          <cell r="A363" t="str">
            <v>2 S 03 990 08</v>
          </cell>
          <cell r="B363" t="str">
            <v>Confecção e colocação cabo 12cord. D=12,7mm FREYSS</v>
          </cell>
          <cell r="E363" t="str">
            <v>kg</v>
          </cell>
          <cell r="F363">
            <v>8.41</v>
          </cell>
        </row>
        <row r="364">
          <cell r="A364" t="str">
            <v>2 S 03 991 01</v>
          </cell>
          <cell r="B364" t="str">
            <v>Dreno de PVC D=75 mm</v>
          </cell>
          <cell r="E364" t="str">
            <v>und</v>
          </cell>
          <cell r="F364">
            <v>7.79</v>
          </cell>
        </row>
        <row r="365">
          <cell r="A365" t="str">
            <v>2 S 03 991 02</v>
          </cell>
          <cell r="B365" t="str">
            <v>Dreno de PVC D=100 mm</v>
          </cell>
          <cell r="E365" t="str">
            <v>und</v>
          </cell>
          <cell r="F365">
            <v>8.1999999999999993</v>
          </cell>
        </row>
        <row r="366">
          <cell r="A366" t="str">
            <v>2 S 03 999 01</v>
          </cell>
          <cell r="B366" t="str">
            <v>Protensão e injeção cabo 4 cord. D=12,7 mm - MAC</v>
          </cell>
          <cell r="E366" t="str">
            <v>und</v>
          </cell>
          <cell r="F366">
            <v>302.45999999999998</v>
          </cell>
        </row>
        <row r="367">
          <cell r="A367" t="str">
            <v>2 S 03 999 02</v>
          </cell>
          <cell r="B367" t="str">
            <v>Protensão e injeção cabo 6 cord. D=12,7 mm - MAC</v>
          </cell>
          <cell r="E367" t="str">
            <v>und</v>
          </cell>
          <cell r="F367">
            <v>443.97</v>
          </cell>
        </row>
        <row r="368">
          <cell r="A368" t="str">
            <v>2 S 03 999 03</v>
          </cell>
          <cell r="B368" t="str">
            <v>Protensão e injeção cabo 7 cord. D=12,7 mm - MAC</v>
          </cell>
          <cell r="E368" t="str">
            <v>und</v>
          </cell>
          <cell r="F368">
            <v>441.99</v>
          </cell>
        </row>
        <row r="369">
          <cell r="A369" t="str">
            <v>2 S 03 999 04</v>
          </cell>
          <cell r="B369" t="str">
            <v>Protensão e injeção cabo 12 cord. D=12,7 mm - MAC</v>
          </cell>
          <cell r="E369" t="str">
            <v>und</v>
          </cell>
          <cell r="F369">
            <v>827.42</v>
          </cell>
        </row>
        <row r="370">
          <cell r="A370" t="str">
            <v>2 S 03 999 05</v>
          </cell>
          <cell r="B370" t="str">
            <v>Protensão e injeção cabo 4 cord. D=12,7mm - FREYSS</v>
          </cell>
          <cell r="E370" t="str">
            <v>und</v>
          </cell>
          <cell r="F370">
            <v>341.41</v>
          </cell>
        </row>
        <row r="371">
          <cell r="A371" t="str">
            <v>2 S 03 999 06</v>
          </cell>
          <cell r="B371" t="str">
            <v>Protensão e injeção cabo 6 cord. D=12,7mm - FREYSS</v>
          </cell>
          <cell r="E371" t="str">
            <v>und</v>
          </cell>
          <cell r="F371">
            <v>478.11</v>
          </cell>
        </row>
        <row r="372">
          <cell r="A372" t="str">
            <v>2 S 03 999 07</v>
          </cell>
          <cell r="B372" t="str">
            <v>Protensão e injeção cabo 7 cord. D=12,7mm - FREYSS</v>
          </cell>
          <cell r="E372" t="str">
            <v>und</v>
          </cell>
          <cell r="F372">
            <v>529.21</v>
          </cell>
        </row>
        <row r="373">
          <cell r="A373" t="str">
            <v>2 S 03 999 08</v>
          </cell>
          <cell r="B373" t="str">
            <v>Protensão e injeção cabo 12 cord. D=12,7mm FREYSS</v>
          </cell>
          <cell r="E373" t="str">
            <v>und</v>
          </cell>
          <cell r="F373">
            <v>955.7</v>
          </cell>
        </row>
        <row r="374">
          <cell r="A374" t="str">
            <v>2 S 04 000 00</v>
          </cell>
          <cell r="B374" t="str">
            <v>Escavação manual em material de 1a cat</v>
          </cell>
          <cell r="E374" t="str">
            <v>m3</v>
          </cell>
          <cell r="F374">
            <v>23.38</v>
          </cell>
        </row>
        <row r="375">
          <cell r="A375" t="str">
            <v>2 S 04 000 01</v>
          </cell>
          <cell r="B375" t="str">
            <v>Escavação manual reat.compact.mat.1a cat.</v>
          </cell>
          <cell r="E375" t="str">
            <v>m3</v>
          </cell>
          <cell r="F375">
            <v>26.21</v>
          </cell>
        </row>
        <row r="376">
          <cell r="A376" t="str">
            <v>2 S 04 001 00</v>
          </cell>
          <cell r="B376" t="str">
            <v>Escavação mecânica de vala em mat.1a cat.</v>
          </cell>
          <cell r="E376" t="str">
            <v>m3</v>
          </cell>
          <cell r="F376">
            <v>3.64</v>
          </cell>
        </row>
        <row r="377">
          <cell r="A377" t="str">
            <v>2 S 04 001 01</v>
          </cell>
          <cell r="B377" t="str">
            <v>Escavação mecânica reat. e comp. vala mat.1a cat.</v>
          </cell>
          <cell r="E377" t="str">
            <v>m3</v>
          </cell>
          <cell r="F377">
            <v>6</v>
          </cell>
        </row>
        <row r="378">
          <cell r="A378" t="str">
            <v>2 S 04 002 01</v>
          </cell>
          <cell r="B378" t="str">
            <v>Perfuração para dreno sub-horizontal mat. 1a cat.</v>
          </cell>
          <cell r="E378" t="str">
            <v>m</v>
          </cell>
          <cell r="F378">
            <v>77</v>
          </cell>
        </row>
        <row r="379">
          <cell r="A379" t="str">
            <v>2 S 04 010 00</v>
          </cell>
          <cell r="B379" t="str">
            <v>Escavação manual material 2a categoria</v>
          </cell>
          <cell r="E379" t="str">
            <v>m3</v>
          </cell>
          <cell r="F379">
            <v>24.52</v>
          </cell>
        </row>
        <row r="380">
          <cell r="A380" t="str">
            <v>2 S 04 010 01</v>
          </cell>
          <cell r="B380" t="str">
            <v>Escavação manual reat.compactação em mat.2a cat.</v>
          </cell>
          <cell r="E380" t="str">
            <v>m3</v>
          </cell>
          <cell r="F380">
            <v>32.909999999999997</v>
          </cell>
        </row>
        <row r="381">
          <cell r="A381" t="str">
            <v>2 S 04 011 00</v>
          </cell>
          <cell r="B381" t="str">
            <v>Escavação mecânica de vala em mat. 2a categoria</v>
          </cell>
          <cell r="E381" t="str">
            <v>m3</v>
          </cell>
          <cell r="F381">
            <v>4.37</v>
          </cell>
        </row>
        <row r="382">
          <cell r="A382" t="str">
            <v>2 S 04 011 01</v>
          </cell>
          <cell r="B382" t="str">
            <v>Escavação mecânica reat.compact. vala mat.2a cat.</v>
          </cell>
          <cell r="E382" t="str">
            <v>m3</v>
          </cell>
          <cell r="F382">
            <v>7.2</v>
          </cell>
        </row>
        <row r="383">
          <cell r="A383" t="str">
            <v>2 S 04 012 01</v>
          </cell>
          <cell r="B383" t="str">
            <v>Perfuração para dreno sub-horizontal mat 2a cat.</v>
          </cell>
          <cell r="E383" t="str">
            <v>m</v>
          </cell>
          <cell r="F383">
            <v>169.21</v>
          </cell>
        </row>
        <row r="384">
          <cell r="A384" t="str">
            <v>2 S 04 020 00</v>
          </cell>
          <cell r="B384" t="str">
            <v>Escavação em vala material de 3a categoria</v>
          </cell>
          <cell r="E384" t="str">
            <v>m3</v>
          </cell>
          <cell r="F384">
            <v>52.49</v>
          </cell>
        </row>
        <row r="385">
          <cell r="A385" t="str">
            <v>2 S 04 100 01</v>
          </cell>
          <cell r="B385" t="str">
            <v>Corpo BSTC D=0,60m</v>
          </cell>
          <cell r="E385" t="str">
            <v>m</v>
          </cell>
          <cell r="F385">
            <v>216.56</v>
          </cell>
        </row>
        <row r="386">
          <cell r="A386" t="str">
            <v>2 S 04 100 02</v>
          </cell>
          <cell r="B386" t="str">
            <v>Corpo BSTC D=0,80m</v>
          </cell>
          <cell r="E386" t="str">
            <v>m</v>
          </cell>
          <cell r="F386">
            <v>315.29000000000002</v>
          </cell>
        </row>
        <row r="387">
          <cell r="A387" t="str">
            <v>2 S 04 100 03</v>
          </cell>
          <cell r="B387" t="str">
            <v>Corpo BSTC D=1,00m</v>
          </cell>
          <cell r="E387" t="str">
            <v>m</v>
          </cell>
          <cell r="F387">
            <v>450.19</v>
          </cell>
        </row>
        <row r="388">
          <cell r="A388" t="str">
            <v>2 S 04 100 04</v>
          </cell>
          <cell r="B388" t="str">
            <v>Corpo BSTC D=1,20m</v>
          </cell>
          <cell r="E388" t="str">
            <v>m</v>
          </cell>
          <cell r="F388">
            <v>605.29999999999995</v>
          </cell>
        </row>
        <row r="389">
          <cell r="A389" t="str">
            <v>2 S 04 100 05</v>
          </cell>
          <cell r="B389" t="str">
            <v>Corpo BSTC D=1,50m</v>
          </cell>
          <cell r="E389" t="str">
            <v>m</v>
          </cell>
          <cell r="F389">
            <v>898.56</v>
          </cell>
        </row>
        <row r="390">
          <cell r="A390" t="str">
            <v>2 S 04 101 01</v>
          </cell>
          <cell r="B390" t="str">
            <v>Boca BSTC D=0,60 m normal</v>
          </cell>
          <cell r="E390" t="str">
            <v>und</v>
          </cell>
          <cell r="F390">
            <v>467.01</v>
          </cell>
        </row>
        <row r="391">
          <cell r="A391" t="str">
            <v>2 S 04 101 02</v>
          </cell>
          <cell r="B391" t="str">
            <v>Boca BSTC D=0,80m normal</v>
          </cell>
          <cell r="E391" t="str">
            <v>und</v>
          </cell>
          <cell r="F391">
            <v>778.51</v>
          </cell>
        </row>
        <row r="392">
          <cell r="A392" t="str">
            <v>2 S 04 101 03</v>
          </cell>
          <cell r="B392" t="str">
            <v>Boca BSTC D=1,00m normal</v>
          </cell>
          <cell r="E392" t="str">
            <v>und</v>
          </cell>
          <cell r="F392">
            <v>1204.75</v>
          </cell>
        </row>
        <row r="393">
          <cell r="A393" t="str">
            <v>2 S 04 101 04</v>
          </cell>
          <cell r="B393" t="str">
            <v>Boca BSTC D=1,20m normal</v>
          </cell>
          <cell r="E393" t="str">
            <v>und</v>
          </cell>
          <cell r="F393">
            <v>1743.56</v>
          </cell>
        </row>
        <row r="394">
          <cell r="A394" t="str">
            <v>2 S 04 101 05</v>
          </cell>
          <cell r="B394" t="str">
            <v>Boca BSTC D=1,50m normal</v>
          </cell>
          <cell r="E394" t="str">
            <v>und</v>
          </cell>
          <cell r="F394">
            <v>3148.01</v>
          </cell>
        </row>
        <row r="395">
          <cell r="A395" t="str">
            <v>2 S 04 101 06</v>
          </cell>
          <cell r="B395" t="str">
            <v>Boca BSTC D=0,60m - esc.=15</v>
          </cell>
          <cell r="E395" t="str">
            <v>und</v>
          </cell>
          <cell r="F395">
            <v>490.76</v>
          </cell>
        </row>
        <row r="396">
          <cell r="A396" t="str">
            <v>2 S 04 101 07</v>
          </cell>
          <cell r="B396" t="str">
            <v>Boca BSTC D=0,80 m - esc.=15</v>
          </cell>
          <cell r="E396" t="str">
            <v>und</v>
          </cell>
          <cell r="F396">
            <v>819.08</v>
          </cell>
        </row>
        <row r="397">
          <cell r="A397" t="str">
            <v>2 S 04 101 08</v>
          </cell>
          <cell r="B397" t="str">
            <v>Boca BSTC D=1,00 m - esc.=15</v>
          </cell>
          <cell r="E397" t="str">
            <v>und</v>
          </cell>
          <cell r="F397">
            <v>1263.28</v>
          </cell>
        </row>
        <row r="398">
          <cell r="A398" t="str">
            <v>2 S 04 101 09</v>
          </cell>
          <cell r="B398" t="str">
            <v>Boca BSTC D=1,20 m - esc.=15</v>
          </cell>
          <cell r="E398" t="str">
            <v>und</v>
          </cell>
          <cell r="F398">
            <v>1834.07</v>
          </cell>
        </row>
        <row r="399">
          <cell r="A399" t="str">
            <v>2 S 04 101 10</v>
          </cell>
          <cell r="B399" t="str">
            <v>Boca BSTC D=1,50 m - esc.=15</v>
          </cell>
          <cell r="E399" t="str">
            <v>und</v>
          </cell>
          <cell r="F399">
            <v>3317.23</v>
          </cell>
        </row>
        <row r="400">
          <cell r="A400" t="str">
            <v>2 S 04 101 11</v>
          </cell>
          <cell r="B400" t="str">
            <v>Boca BSTC D=0,60 m - esc.=30</v>
          </cell>
          <cell r="E400" t="str">
            <v>und</v>
          </cell>
          <cell r="F400">
            <v>547.66</v>
          </cell>
        </row>
        <row r="401">
          <cell r="A401" t="str">
            <v>2 S 04 101 12</v>
          </cell>
          <cell r="B401" t="str">
            <v>Boca BSTC D=0,80 m - esc.=30</v>
          </cell>
          <cell r="E401" t="str">
            <v>und</v>
          </cell>
          <cell r="F401">
            <v>911.4</v>
          </cell>
        </row>
        <row r="402">
          <cell r="A402" t="str">
            <v>2 S 04 101 13</v>
          </cell>
          <cell r="B402" t="str">
            <v>Boca BSTC D=1,00 m - esc.=30</v>
          </cell>
          <cell r="E402" t="str">
            <v>und</v>
          </cell>
          <cell r="F402">
            <v>1405.29</v>
          </cell>
        </row>
        <row r="403">
          <cell r="A403" t="str">
            <v>2 S 04 101 14</v>
          </cell>
          <cell r="B403" t="str">
            <v>Boca BSTC D=1,20 m - esc.=30</v>
          </cell>
          <cell r="E403" t="str">
            <v>und</v>
          </cell>
          <cell r="F403">
            <v>2045.56</v>
          </cell>
        </row>
        <row r="404">
          <cell r="A404" t="str">
            <v>2 S 04 101 15</v>
          </cell>
          <cell r="B404" t="str">
            <v>Boca BSTC D=1,50 m - esc.=30</v>
          </cell>
          <cell r="E404" t="str">
            <v>und</v>
          </cell>
          <cell r="F404">
            <v>3710.45</v>
          </cell>
        </row>
        <row r="405">
          <cell r="A405" t="str">
            <v>2 S 04 101 16</v>
          </cell>
          <cell r="B405" t="str">
            <v>Boca BSTC D=0,60 m - esc.=45</v>
          </cell>
          <cell r="E405" t="str">
            <v>und</v>
          </cell>
          <cell r="F405">
            <v>676.96</v>
          </cell>
        </row>
        <row r="406">
          <cell r="A406" t="str">
            <v>2 S 04 101 17</v>
          </cell>
          <cell r="B406" t="str">
            <v>Boca BSTC D=0,80 m - esc.=45</v>
          </cell>
          <cell r="E406" t="str">
            <v>und</v>
          </cell>
          <cell r="F406">
            <v>1226.7</v>
          </cell>
        </row>
        <row r="407">
          <cell r="A407" t="str">
            <v>2 S 04 101 18</v>
          </cell>
          <cell r="B407" t="str">
            <v>Boca BSTC D=1,00 m - esc.=45</v>
          </cell>
          <cell r="E407" t="str">
            <v>und</v>
          </cell>
          <cell r="F407">
            <v>1742.67</v>
          </cell>
        </row>
        <row r="408">
          <cell r="A408" t="str">
            <v>2 S 04 101 19</v>
          </cell>
          <cell r="B408" t="str">
            <v>Boca BSTC D=1,20 m - esc.=45</v>
          </cell>
          <cell r="E408" t="str">
            <v>und</v>
          </cell>
          <cell r="F408">
            <v>2538.5</v>
          </cell>
        </row>
        <row r="409">
          <cell r="A409" t="str">
            <v>2 S 04 101 20</v>
          </cell>
          <cell r="B409" t="str">
            <v>Boca BSTC D=1,50 m - esc.=45</v>
          </cell>
          <cell r="E409" t="str">
            <v>und</v>
          </cell>
          <cell r="F409">
            <v>4665.8900000000003</v>
          </cell>
        </row>
        <row r="410">
          <cell r="A410" t="str">
            <v>2 S 04 110 01</v>
          </cell>
          <cell r="B410" t="str">
            <v>Corpo BDTC D=1,00m</v>
          </cell>
          <cell r="E410" t="str">
            <v>m</v>
          </cell>
          <cell r="F410">
            <v>927.15</v>
          </cell>
        </row>
        <row r="411">
          <cell r="A411" t="str">
            <v>2 S 04 110 02</v>
          </cell>
          <cell r="B411" t="str">
            <v>Corpo BDTC D=1,20m</v>
          </cell>
          <cell r="E411" t="str">
            <v>m</v>
          </cell>
          <cell r="F411">
            <v>1186.5</v>
          </cell>
        </row>
        <row r="412">
          <cell r="A412" t="str">
            <v>2 S 04 110 03</v>
          </cell>
          <cell r="B412" t="str">
            <v>Corpo BDTC D=1,50m</v>
          </cell>
          <cell r="E412" t="str">
            <v>m</v>
          </cell>
          <cell r="F412">
            <v>1894.91</v>
          </cell>
        </row>
        <row r="413">
          <cell r="A413" t="str">
            <v>2 S 04 111 01</v>
          </cell>
          <cell r="B413" t="str">
            <v>Boca BDTC D=1,00m normal</v>
          </cell>
          <cell r="E413" t="str">
            <v>und</v>
          </cell>
          <cell r="F413">
            <v>1687.18</v>
          </cell>
        </row>
        <row r="414">
          <cell r="A414" t="str">
            <v>2 S 04 111 02</v>
          </cell>
          <cell r="B414" t="str">
            <v>Boca BDTC D=1,20m normal</v>
          </cell>
          <cell r="E414" t="str">
            <v>und</v>
          </cell>
          <cell r="F414">
            <v>2449.44</v>
          </cell>
        </row>
        <row r="415">
          <cell r="A415" t="str">
            <v>2 S 04 111 03</v>
          </cell>
          <cell r="B415" t="str">
            <v>Boca BDTC D=1,50m normal</v>
          </cell>
          <cell r="E415" t="str">
            <v>und</v>
          </cell>
          <cell r="F415">
            <v>4303.68</v>
          </cell>
        </row>
        <row r="416">
          <cell r="A416" t="str">
            <v>2 S 04 111 05</v>
          </cell>
          <cell r="B416" t="str">
            <v>Boca BDTC D=1,00 m - esc.=15</v>
          </cell>
          <cell r="E416" t="str">
            <v>und</v>
          </cell>
          <cell r="F416">
            <v>1762.9</v>
          </cell>
        </row>
        <row r="417">
          <cell r="A417" t="str">
            <v>2 S 04 111 06</v>
          </cell>
          <cell r="B417" t="str">
            <v>Boca BDTC D=1,20 m - esc.=15</v>
          </cell>
          <cell r="E417" t="str">
            <v>und</v>
          </cell>
          <cell r="F417">
            <v>2564.41</v>
          </cell>
        </row>
        <row r="418">
          <cell r="A418" t="str">
            <v>2 S 04 111 07</v>
          </cell>
          <cell r="B418" t="str">
            <v>Boca BDTC D=1,50 m - esc.=15</v>
          </cell>
          <cell r="E418" t="str">
            <v>und</v>
          </cell>
          <cell r="F418">
            <v>4518.67</v>
          </cell>
        </row>
        <row r="419">
          <cell r="A419" t="str">
            <v>2 S 04 111 08</v>
          </cell>
          <cell r="B419" t="str">
            <v>Boca BDTC D=1,00 - esc.=30</v>
          </cell>
          <cell r="E419" t="str">
            <v>und</v>
          </cell>
          <cell r="F419">
            <v>1960.49</v>
          </cell>
        </row>
        <row r="420">
          <cell r="A420" t="str">
            <v>2 S 04 111 09</v>
          </cell>
          <cell r="B420" t="str">
            <v>Boca BDTC D=1,20 m - esc.=30</v>
          </cell>
          <cell r="E420" t="str">
            <v>und</v>
          </cell>
          <cell r="F420">
            <v>2854.31</v>
          </cell>
        </row>
        <row r="421">
          <cell r="A421" t="str">
            <v>2 S 04 111 10</v>
          </cell>
          <cell r="B421" t="str">
            <v>Boca BDTC D=1,50 m - esc.=30</v>
          </cell>
          <cell r="E421" t="str">
            <v>und</v>
          </cell>
          <cell r="F421">
            <v>5049.58</v>
          </cell>
        </row>
        <row r="422">
          <cell r="A422" t="str">
            <v>2 S 04 111 11</v>
          </cell>
          <cell r="B422" t="str">
            <v>Boca BDTC D=1,00 m - esc.=45</v>
          </cell>
          <cell r="E422" t="str">
            <v>und</v>
          </cell>
          <cell r="F422">
            <v>2420.2399999999998</v>
          </cell>
        </row>
        <row r="423">
          <cell r="A423" t="str">
            <v>2 S 04 111 12</v>
          </cell>
          <cell r="B423" t="str">
            <v>Boca BDTC D=1,20 m - esc.=45</v>
          </cell>
          <cell r="E423" t="str">
            <v>und</v>
          </cell>
          <cell r="F423">
            <v>3523.01</v>
          </cell>
        </row>
        <row r="424">
          <cell r="A424" t="str">
            <v>2 S 04 111 13</v>
          </cell>
          <cell r="B424" t="str">
            <v>Boca BDTC D=1,50 m - esc.=45</v>
          </cell>
          <cell r="E424" t="str">
            <v>und</v>
          </cell>
          <cell r="F424">
            <v>6248.02</v>
          </cell>
        </row>
        <row r="425">
          <cell r="A425" t="str">
            <v>2 S 04 120 01</v>
          </cell>
          <cell r="B425" t="str">
            <v>Corpo BTTC D=1,00m</v>
          </cell>
          <cell r="E425" t="str">
            <v>m</v>
          </cell>
          <cell r="F425">
            <v>1307.51</v>
          </cell>
        </row>
        <row r="426">
          <cell r="A426" t="str">
            <v>2 S 04 120 02</v>
          </cell>
          <cell r="B426" t="str">
            <v>Corpo BTTC D=1,20m</v>
          </cell>
          <cell r="E426" t="str">
            <v>m</v>
          </cell>
          <cell r="F426">
            <v>1768.82</v>
          </cell>
        </row>
        <row r="427">
          <cell r="A427" t="str">
            <v>2 S 04 120 03</v>
          </cell>
          <cell r="B427" t="str">
            <v>Corpo BTTC D=1,50m</v>
          </cell>
          <cell r="E427" t="str">
            <v>m</v>
          </cell>
          <cell r="F427">
            <v>2637.95</v>
          </cell>
        </row>
        <row r="428">
          <cell r="A428" t="str">
            <v>2 S 04 121 01</v>
          </cell>
          <cell r="B428" t="str">
            <v>Boca BTTC D=1,00m normal</v>
          </cell>
          <cell r="E428" t="str">
            <v>und</v>
          </cell>
          <cell r="F428">
            <v>2177.25</v>
          </cell>
        </row>
        <row r="429">
          <cell r="A429" t="str">
            <v>2 S 04 121 02</v>
          </cell>
          <cell r="B429" t="str">
            <v>Boca BTTC D=1,20m normal</v>
          </cell>
          <cell r="E429" t="str">
            <v>und</v>
          </cell>
          <cell r="F429">
            <v>3162.21</v>
          </cell>
        </row>
        <row r="430">
          <cell r="A430" t="str">
            <v>2 S 04 121 03</v>
          </cell>
          <cell r="B430" t="str">
            <v>Boca BTTC D=1,50m normal</v>
          </cell>
          <cell r="E430" t="str">
            <v>und</v>
          </cell>
          <cell r="F430">
            <v>5501.76</v>
          </cell>
        </row>
        <row r="431">
          <cell r="A431" t="str">
            <v>2 S 04 121 04</v>
          </cell>
          <cell r="B431" t="str">
            <v>Boca BTTC D=1,00 m - esc.=15</v>
          </cell>
          <cell r="E431" t="str">
            <v>und</v>
          </cell>
          <cell r="F431">
            <v>2268.85</v>
          </cell>
        </row>
        <row r="432">
          <cell r="A432" t="str">
            <v>2 S 04 121 05</v>
          </cell>
          <cell r="B432" t="str">
            <v>Boca BTTC D=1,20 m - esc.=15</v>
          </cell>
          <cell r="E432" t="str">
            <v>und</v>
          </cell>
          <cell r="F432">
            <v>3302.99</v>
          </cell>
        </row>
        <row r="433">
          <cell r="A433" t="str">
            <v>2 S 04 121 06</v>
          </cell>
          <cell r="B433" t="str">
            <v>Boca BTTC D=1,50 m - esc.=15</v>
          </cell>
          <cell r="E433" t="str">
            <v>und</v>
          </cell>
          <cell r="F433">
            <v>5751.61</v>
          </cell>
        </row>
        <row r="434">
          <cell r="A434" t="str">
            <v>2 S 04 121 07</v>
          </cell>
          <cell r="B434" t="str">
            <v>Boca BTTC D=1,00 m - esc.=30</v>
          </cell>
          <cell r="E434" t="str">
            <v>und</v>
          </cell>
          <cell r="F434">
            <v>2524.5500000000002</v>
          </cell>
        </row>
        <row r="435">
          <cell r="A435" t="str">
            <v>2 S 04 121 08</v>
          </cell>
          <cell r="B435" t="str">
            <v>Boca BTTC D=1,20 m - esc.=30</v>
          </cell>
          <cell r="E435" t="str">
            <v>und</v>
          </cell>
          <cell r="F435">
            <v>3674.13</v>
          </cell>
        </row>
        <row r="436">
          <cell r="A436" t="str">
            <v>2 S 04 121 09</v>
          </cell>
          <cell r="B436" t="str">
            <v>Boca BTTC D=1,50 m - esc.=30</v>
          </cell>
          <cell r="E436" t="str">
            <v>und</v>
          </cell>
          <cell r="F436">
            <v>6416.14</v>
          </cell>
        </row>
        <row r="437">
          <cell r="A437" t="str">
            <v>2 S 04 121 10</v>
          </cell>
          <cell r="B437" t="str">
            <v>Boca BTTC D=1,00 m - esc.=45</v>
          </cell>
          <cell r="E437" t="str">
            <v>und</v>
          </cell>
          <cell r="F437">
            <v>3102.83</v>
          </cell>
        </row>
        <row r="438">
          <cell r="A438" t="str">
            <v>2 S 04 121 11</v>
          </cell>
          <cell r="B438" t="str">
            <v>Boca BTTC D=1,20 m - esc.=45</v>
          </cell>
          <cell r="E438" t="str">
            <v>und</v>
          </cell>
          <cell r="F438">
            <v>4520.6400000000003</v>
          </cell>
        </row>
        <row r="439">
          <cell r="A439" t="str">
            <v>2 S 04 121 12</v>
          </cell>
          <cell r="B439" t="str">
            <v>Boca BTTC D=1,50 m - esc.=45</v>
          </cell>
          <cell r="E439" t="str">
            <v>und</v>
          </cell>
          <cell r="F439">
            <v>7937.31</v>
          </cell>
        </row>
        <row r="440">
          <cell r="A440" t="str">
            <v>2 S 04 200 01</v>
          </cell>
          <cell r="B440" t="str">
            <v>Corpo BSCC 1,50 x 1,50 m alt. 0 a 1,00 m</v>
          </cell>
          <cell r="E440" t="str">
            <v>und</v>
          </cell>
          <cell r="F440">
            <v>943.77</v>
          </cell>
        </row>
        <row r="441">
          <cell r="A441" t="str">
            <v>2 S 04 200 02</v>
          </cell>
          <cell r="B441" t="str">
            <v>Corpo BSCC 2,00 x 2,00 m alt. 0 a 1,00 m</v>
          </cell>
          <cell r="E441" t="str">
            <v>und</v>
          </cell>
          <cell r="F441">
            <v>1364.43</v>
          </cell>
        </row>
        <row r="442">
          <cell r="A442" t="str">
            <v>2 S 04 200 03</v>
          </cell>
          <cell r="B442" t="str">
            <v>Corpo BSCC 2,50 x 2,50 m alt. 0 a 1,00 m</v>
          </cell>
          <cell r="E442" t="str">
            <v>m</v>
          </cell>
          <cell r="F442">
            <v>1942.01</v>
          </cell>
        </row>
        <row r="443">
          <cell r="A443" t="str">
            <v>2 S 04 200 04</v>
          </cell>
          <cell r="B443" t="str">
            <v>Corpo BSCC 3,00 x 3,00 m alt. 0 a 1,00 m</v>
          </cell>
          <cell r="E443" t="str">
            <v>m</v>
          </cell>
          <cell r="F443">
            <v>2556.91</v>
          </cell>
        </row>
        <row r="444">
          <cell r="A444" t="str">
            <v>2 S 04 200 05</v>
          </cell>
          <cell r="B444" t="str">
            <v>Corpo BSCC 1,50 x 1,50 m alt. 1,00 a 2,50 m</v>
          </cell>
          <cell r="E444" t="str">
            <v>m</v>
          </cell>
          <cell r="F444">
            <v>854.14</v>
          </cell>
        </row>
        <row r="445">
          <cell r="A445" t="str">
            <v>2 S 04 200 06</v>
          </cell>
          <cell r="B445" t="str">
            <v>Corpo BSCC 2,00 x 2,00 m alt. 1,00 a 2,50 m</v>
          </cell>
          <cell r="E445" t="str">
            <v>m</v>
          </cell>
          <cell r="F445">
            <v>1220.78</v>
          </cell>
        </row>
        <row r="446">
          <cell r="A446" t="str">
            <v>2 S 04 200 07</v>
          </cell>
          <cell r="B446" t="str">
            <v>Corpo BSCC 2,50 x 2,50 m alt. 1,00 a 2,50 m</v>
          </cell>
          <cell r="E446" t="str">
            <v>m</v>
          </cell>
          <cell r="F446">
            <v>1836.29</v>
          </cell>
        </row>
        <row r="447">
          <cell r="A447" t="str">
            <v>2 S 04 200 08</v>
          </cell>
          <cell r="B447" t="str">
            <v>Corpo BSCC 3,00 x 3,00 m alt. 1,00 a 2,50 m</v>
          </cell>
          <cell r="E447" t="str">
            <v>m</v>
          </cell>
          <cell r="F447">
            <v>2496.2199999999998</v>
          </cell>
        </row>
        <row r="448">
          <cell r="A448" t="str">
            <v>2 S 04 200 09</v>
          </cell>
          <cell r="B448" t="str">
            <v>Corpo BSCC 1,50 x 1,50 m alt. 2,50 a 5,00 m</v>
          </cell>
          <cell r="E448" t="str">
            <v>m</v>
          </cell>
          <cell r="F448">
            <v>932.05</v>
          </cell>
        </row>
        <row r="449">
          <cell r="A449" t="str">
            <v>2 S 04 200 10</v>
          </cell>
          <cell r="B449" t="str">
            <v>Corpo BSCC 2,00 x 2,00 m alt. 2,50 a 5,00 m</v>
          </cell>
          <cell r="E449" t="str">
            <v>m</v>
          </cell>
          <cell r="F449">
            <v>1443.11</v>
          </cell>
        </row>
        <row r="450">
          <cell r="A450" t="str">
            <v>2 S 04 200 11</v>
          </cell>
          <cell r="B450" t="str">
            <v>Corpo BSCC 2,50 x 2,50 m alt. 2,50 a 5,00 m</v>
          </cell>
          <cell r="E450" t="str">
            <v>m</v>
          </cell>
          <cell r="F450">
            <v>2118.4699999999998</v>
          </cell>
        </row>
        <row r="451">
          <cell r="A451" t="str">
            <v>2 S 04 200 12</v>
          </cell>
          <cell r="B451" t="str">
            <v>Corpo BSCC 3,00 x 3,00 m alt. 2,50 a 5,00 m</v>
          </cell>
          <cell r="E451" t="str">
            <v>m</v>
          </cell>
          <cell r="F451">
            <v>3067.32</v>
          </cell>
        </row>
        <row r="452">
          <cell r="A452" t="str">
            <v>2 S 04 200 13</v>
          </cell>
          <cell r="B452" t="str">
            <v>Corpo BSCC 1,50 x 1,50 m alt. 5,00 a 7,50 m</v>
          </cell>
          <cell r="E452" t="str">
            <v>m</v>
          </cell>
          <cell r="F452">
            <v>1063.42</v>
          </cell>
        </row>
        <row r="453">
          <cell r="A453" t="str">
            <v>2 S 04 200 14</v>
          </cell>
          <cell r="B453" t="str">
            <v>Corpo BSCC 2,00 x 2,00 m alt. 5,00 a 7,50 m</v>
          </cell>
          <cell r="E453" t="str">
            <v>m</v>
          </cell>
          <cell r="F453">
            <v>1623.18</v>
          </cell>
        </row>
        <row r="454">
          <cell r="A454" t="str">
            <v>2 S 04 200 15</v>
          </cell>
          <cell r="B454" t="str">
            <v>Corpo BSCC 2,50 x 2,50 m alt. 5,00 a 7,50 m</v>
          </cell>
          <cell r="E454" t="str">
            <v>m</v>
          </cell>
          <cell r="F454">
            <v>2370.19</v>
          </cell>
        </row>
        <row r="455">
          <cell r="A455" t="str">
            <v>2 S 04 200 16</v>
          </cell>
          <cell r="B455" t="str">
            <v>Corpo BSCC 3,00 x 3,00 m alt. 5,00 a 7,50 m</v>
          </cell>
          <cell r="E455" t="str">
            <v>m</v>
          </cell>
          <cell r="F455">
            <v>3359.73</v>
          </cell>
        </row>
        <row r="456">
          <cell r="A456" t="str">
            <v>2 S 04 200 17</v>
          </cell>
          <cell r="B456" t="str">
            <v>Corpo BSCC 1,50 x 1,50 m alt. 7,50 a 10,00 m</v>
          </cell>
          <cell r="E456" t="str">
            <v>m</v>
          </cell>
          <cell r="F456">
            <v>1223.9100000000001</v>
          </cell>
        </row>
        <row r="457">
          <cell r="A457" t="str">
            <v>2 S 04 200 18</v>
          </cell>
          <cell r="B457" t="str">
            <v>Corpo BSCC 2,00 x 2,00 m alt. 7,50 a 10,00 m</v>
          </cell>
          <cell r="E457" t="str">
            <v>m</v>
          </cell>
          <cell r="F457">
            <v>1828.6</v>
          </cell>
        </row>
        <row r="458">
          <cell r="A458" t="str">
            <v>2 S 04 200 19</v>
          </cell>
          <cell r="B458" t="str">
            <v>Corpo BSCC 2,50 x 2,50 m alt. 7,50 a 10,00 m</v>
          </cell>
          <cell r="E458" t="str">
            <v>m</v>
          </cell>
          <cell r="F458">
            <v>2612.86</v>
          </cell>
        </row>
        <row r="459">
          <cell r="A459" t="str">
            <v>2 S 04 200 20</v>
          </cell>
          <cell r="B459" t="str">
            <v>Corpo BSCC 3,00 x 3,00 m alt. 7,50 a 10,00 m</v>
          </cell>
          <cell r="E459" t="str">
            <v>m</v>
          </cell>
          <cell r="F459">
            <v>3692.26</v>
          </cell>
        </row>
        <row r="460">
          <cell r="A460" t="str">
            <v>2 S 04 200 21</v>
          </cell>
          <cell r="B460" t="str">
            <v>Corpo BSCC 1,50 x 1,50 m alt. 10,00 a 12,50 m</v>
          </cell>
          <cell r="E460" t="str">
            <v>m</v>
          </cell>
          <cell r="F460">
            <v>1274.94</v>
          </cell>
        </row>
        <row r="461">
          <cell r="A461" t="str">
            <v>2 S 04 200 22</v>
          </cell>
          <cell r="B461" t="str">
            <v>Corpo BSCC 2,00 x 2,00 m alt. 10,00 a 12,50 m</v>
          </cell>
          <cell r="E461" t="str">
            <v>m</v>
          </cell>
          <cell r="F461">
            <v>1990.99</v>
          </cell>
        </row>
        <row r="462">
          <cell r="A462" t="str">
            <v>2 S 04 200 23</v>
          </cell>
          <cell r="B462" t="str">
            <v>Corpo BSCC 2,50 x 2,50 m alt. 10,00 a 12,50 m</v>
          </cell>
          <cell r="E462" t="str">
            <v>m</v>
          </cell>
          <cell r="F462">
            <v>2874.2</v>
          </cell>
        </row>
        <row r="463">
          <cell r="A463" t="str">
            <v>2 S 04 200 24</v>
          </cell>
          <cell r="B463" t="str">
            <v>Corpo BSCC 3,00 a 3,00 m alt. 10,00 a 12,50 m</v>
          </cell>
          <cell r="E463" t="str">
            <v>m</v>
          </cell>
          <cell r="F463">
            <v>4012.73</v>
          </cell>
        </row>
        <row r="464">
          <cell r="A464" t="str">
            <v>2 S 04 200 25</v>
          </cell>
          <cell r="B464" t="str">
            <v>Corpo BSCC 1,50 x 1,50 m alt. 12,50 a 15,00 m</v>
          </cell>
          <cell r="E464" t="str">
            <v>m</v>
          </cell>
          <cell r="F464">
            <v>1339.2</v>
          </cell>
        </row>
        <row r="465">
          <cell r="A465" t="str">
            <v>2 S 04 200 26</v>
          </cell>
          <cell r="B465" t="str">
            <v>Corpo BSCC 2,00 a 2,00 m alt. 12,50 a 15,00 m</v>
          </cell>
          <cell r="E465" t="str">
            <v>m</v>
          </cell>
          <cell r="F465">
            <v>2140.7800000000002</v>
          </cell>
        </row>
        <row r="466">
          <cell r="A466" t="str">
            <v>2 S 04 200 27</v>
          </cell>
          <cell r="B466" t="str">
            <v>Corpo BSCC 2,50 x 2,50 m alt. 12,50 a 15,00 m</v>
          </cell>
          <cell r="E466" t="str">
            <v>m</v>
          </cell>
          <cell r="F466">
            <v>3247.57</v>
          </cell>
        </row>
        <row r="467">
          <cell r="A467" t="str">
            <v>2 S 04 200 28</v>
          </cell>
          <cell r="B467" t="str">
            <v>Corpo BSCC 3,00 x 3,00 m alt. 12,50 a 15,00 m</v>
          </cell>
          <cell r="E467" t="str">
            <v>m</v>
          </cell>
          <cell r="F467">
            <v>4343</v>
          </cell>
        </row>
        <row r="468">
          <cell r="A468" t="str">
            <v>2 S 04 201 01</v>
          </cell>
          <cell r="B468" t="str">
            <v>Boca BSCC 1,50 x 1,50 m normal</v>
          </cell>
          <cell r="E468" t="str">
            <v>und</v>
          </cell>
          <cell r="F468">
            <v>5412.49</v>
          </cell>
        </row>
        <row r="469">
          <cell r="A469" t="str">
            <v>2 S 04 201 02</v>
          </cell>
          <cell r="B469" t="str">
            <v>Boca BSCC 2,00 x 2,00 m normal</v>
          </cell>
          <cell r="E469" t="str">
            <v>und</v>
          </cell>
          <cell r="F469">
            <v>8475.8799999999992</v>
          </cell>
        </row>
        <row r="470">
          <cell r="A470" t="str">
            <v>2 S 04 201 03</v>
          </cell>
          <cell r="B470" t="str">
            <v>Boca BSCC 2,50 x 2,50 m normal</v>
          </cell>
          <cell r="E470" t="str">
            <v>und</v>
          </cell>
          <cell r="F470">
            <v>11448.96</v>
          </cell>
        </row>
        <row r="471">
          <cell r="A471" t="str">
            <v>2 S 04 201 04</v>
          </cell>
          <cell r="B471" t="str">
            <v>Boca BSCC 3,00 x 3,00 m normal</v>
          </cell>
          <cell r="E471" t="str">
            <v>und</v>
          </cell>
          <cell r="F471">
            <v>16400.13</v>
          </cell>
        </row>
        <row r="472">
          <cell r="A472" t="str">
            <v>2 S 04 201 05</v>
          </cell>
          <cell r="B472" t="str">
            <v>Boca BSCC 1,50 x 1,50 m - esc.=15</v>
          </cell>
          <cell r="E472" t="str">
            <v>und</v>
          </cell>
          <cell r="F472">
            <v>5507.51</v>
          </cell>
        </row>
        <row r="473">
          <cell r="A473" t="str">
            <v>2 S 04 201 06</v>
          </cell>
          <cell r="B473" t="str">
            <v>Boca BSCC 2,00 x 2,00 m - esc.=15</v>
          </cell>
          <cell r="E473" t="str">
            <v>und</v>
          </cell>
          <cell r="F473">
            <v>8579.7000000000007</v>
          </cell>
        </row>
        <row r="474">
          <cell r="A474" t="str">
            <v>2 S 04 201 07</v>
          </cell>
          <cell r="B474" t="str">
            <v>Boca BSCC 2,50 x 2,50 m - esc.=15</v>
          </cell>
          <cell r="E474" t="str">
            <v>und</v>
          </cell>
          <cell r="F474">
            <v>12065.22</v>
          </cell>
        </row>
        <row r="475">
          <cell r="A475" t="str">
            <v>2 S 04 201 08</v>
          </cell>
          <cell r="B475" t="str">
            <v>Boca BSCC 3,00 x 3,00 m - esc.=15</v>
          </cell>
          <cell r="E475" t="str">
            <v>und</v>
          </cell>
          <cell r="F475">
            <v>17191.55</v>
          </cell>
        </row>
        <row r="476">
          <cell r="A476" t="str">
            <v>2 S 04 201 09</v>
          </cell>
          <cell r="B476" t="str">
            <v>Boca BSCC 1,50 x 1,50 m - esc.=30</v>
          </cell>
          <cell r="E476" t="str">
            <v>und</v>
          </cell>
          <cell r="F476">
            <v>6004.52</v>
          </cell>
        </row>
        <row r="477">
          <cell r="A477" t="str">
            <v>2 S 04 201 10</v>
          </cell>
          <cell r="B477" t="str">
            <v>Boca BSCC 2,00 x 2,00 m - esc.=30</v>
          </cell>
          <cell r="E477" t="str">
            <v>und</v>
          </cell>
          <cell r="F477">
            <v>9336.23</v>
          </cell>
        </row>
        <row r="478">
          <cell r="A478" t="str">
            <v>2 S 04 201 11</v>
          </cell>
          <cell r="B478" t="str">
            <v>Boca BSCC 2,50 x 2,50 m - esc.=30</v>
          </cell>
          <cell r="E478" t="str">
            <v>und</v>
          </cell>
          <cell r="F478">
            <v>13432.34</v>
          </cell>
        </row>
        <row r="479">
          <cell r="A479" t="str">
            <v>2 S 04 201 12</v>
          </cell>
          <cell r="B479" t="str">
            <v>Boca BSCC 3,00 x 3,00 m =esc.=30</v>
          </cell>
          <cell r="E479" t="str">
            <v>und</v>
          </cell>
          <cell r="F479">
            <v>18960.41</v>
          </cell>
        </row>
        <row r="480">
          <cell r="A480" t="str">
            <v>2 S 04 201 13</v>
          </cell>
          <cell r="B480" t="str">
            <v>Boca BSCC 1,50 x 1,50 m - esc.=45</v>
          </cell>
          <cell r="E480" t="str">
            <v>und</v>
          </cell>
          <cell r="F480">
            <v>7470.4</v>
          </cell>
        </row>
        <row r="481">
          <cell r="A481" t="str">
            <v>2 S 04 201 14</v>
          </cell>
          <cell r="B481" t="str">
            <v>Boca BSCC 2,00 x 2,00 m - esc.=45</v>
          </cell>
          <cell r="E481" t="str">
            <v>und</v>
          </cell>
          <cell r="F481">
            <v>11996.21</v>
          </cell>
        </row>
        <row r="482">
          <cell r="A482" t="str">
            <v>2 S 04 201 15</v>
          </cell>
          <cell r="B482" t="str">
            <v>Boca BSCC 2,50 x 2,50 m - esc.=45</v>
          </cell>
          <cell r="E482" t="str">
            <v>und</v>
          </cell>
          <cell r="F482">
            <v>17013.89</v>
          </cell>
        </row>
        <row r="483">
          <cell r="A483" t="str">
            <v>2 S 04 201 16</v>
          </cell>
          <cell r="B483" t="str">
            <v>Boca BSCC 3,00 x 3,00 m - esc.=45</v>
          </cell>
          <cell r="E483" t="str">
            <v>und</v>
          </cell>
          <cell r="F483">
            <v>23924.55</v>
          </cell>
        </row>
        <row r="484">
          <cell r="A484" t="str">
            <v>2 S 04 210 01</v>
          </cell>
          <cell r="B484" t="str">
            <v>Corpo BDCC 1,50 x 1,50 m alt. 0 a 1,00 m</v>
          </cell>
          <cell r="E484" t="str">
            <v>m</v>
          </cell>
          <cell r="F484">
            <v>1647.9</v>
          </cell>
        </row>
        <row r="485">
          <cell r="A485" t="str">
            <v>2 S 04 210 02</v>
          </cell>
          <cell r="B485" t="str">
            <v>Corpo BDCC 2,00 x 2,00 m alt. 0 a 1,00 m</v>
          </cell>
          <cell r="E485" t="str">
            <v>m</v>
          </cell>
          <cell r="F485">
            <v>2391.0500000000002</v>
          </cell>
        </row>
        <row r="486">
          <cell r="A486" t="str">
            <v>2 S 04 210 03</v>
          </cell>
          <cell r="B486" t="str">
            <v>Corpo BDCC 2,50 x 2,50 m alt. 0 a 1,00 m</v>
          </cell>
          <cell r="E486" t="str">
            <v>m</v>
          </cell>
          <cell r="F486">
            <v>3013.05</v>
          </cell>
        </row>
        <row r="487">
          <cell r="A487" t="str">
            <v>2 S 04 210 04</v>
          </cell>
          <cell r="B487" t="str">
            <v>Corpo BDCC 3,00 x 3,00 m alt. 0 a 1,00</v>
          </cell>
          <cell r="E487" t="str">
            <v>m</v>
          </cell>
          <cell r="F487">
            <v>4144.82</v>
          </cell>
        </row>
        <row r="488">
          <cell r="A488" t="str">
            <v>2 S 04 210 05</v>
          </cell>
          <cell r="B488" t="str">
            <v>Corpo BDCC 1,50 x 1,50 m alt. 1,00 a 2,50 m</v>
          </cell>
          <cell r="E488" t="str">
            <v>m</v>
          </cell>
          <cell r="F488">
            <v>1450.24</v>
          </cell>
        </row>
        <row r="489">
          <cell r="A489" t="str">
            <v>2 S 04 210 06</v>
          </cell>
          <cell r="B489" t="str">
            <v>Corpo BDCC 2,00 x 2,00 m alt. 1,00 a 2,50 m</v>
          </cell>
          <cell r="E489" t="str">
            <v>m</v>
          </cell>
          <cell r="F489">
            <v>2123.17</v>
          </cell>
        </row>
        <row r="490">
          <cell r="A490" t="str">
            <v>2 S 04 210 07</v>
          </cell>
          <cell r="B490" t="str">
            <v>Corpo BDCC 2,50 x 2,50 m alt. 1,00 a 2,50 m</v>
          </cell>
          <cell r="E490" t="str">
            <v>m</v>
          </cell>
          <cell r="F490">
            <v>2864.59</v>
          </cell>
        </row>
        <row r="491">
          <cell r="A491" t="str">
            <v>2 S 04 210 08</v>
          </cell>
          <cell r="B491" t="str">
            <v>Corpo BDCC 3,00 x 3,00 m alt. 1,00 a 2,50 m</v>
          </cell>
          <cell r="E491" t="str">
            <v>m</v>
          </cell>
          <cell r="F491">
            <v>3930.89</v>
          </cell>
        </row>
        <row r="492">
          <cell r="A492" t="str">
            <v>2 S 04 210 09</v>
          </cell>
          <cell r="B492" t="str">
            <v>Corpo BDCC 1,50 x 1,50 m alt. 2,50 a 5,00 m</v>
          </cell>
          <cell r="E492" t="str">
            <v>m</v>
          </cell>
          <cell r="F492">
            <v>1546.34</v>
          </cell>
        </row>
        <row r="493">
          <cell r="A493" t="str">
            <v>2 S 04 210 10</v>
          </cell>
          <cell r="B493" t="str">
            <v>Corpo BDCC 2,00 x 2,00 m alt. 2,50 a 5,00 m</v>
          </cell>
          <cell r="E493" t="str">
            <v>m</v>
          </cell>
          <cell r="F493">
            <v>2407.67</v>
          </cell>
        </row>
        <row r="494">
          <cell r="A494" t="str">
            <v>2 S 04 210 11</v>
          </cell>
          <cell r="B494" t="str">
            <v>Corpo BDCC 2,50 x 2,50 m alt. 2,50 a 5,00 m</v>
          </cell>
          <cell r="E494" t="str">
            <v>m</v>
          </cell>
          <cell r="F494">
            <v>3344.94</v>
          </cell>
        </row>
        <row r="495">
          <cell r="A495" t="str">
            <v>2 S 04 210 12</v>
          </cell>
          <cell r="B495" t="str">
            <v>Corpo BDCC 3,00 x 3,00 m alt. 2,50 a 5,00 m</v>
          </cell>
          <cell r="E495" t="str">
            <v>m</v>
          </cell>
          <cell r="F495">
            <v>4362.68</v>
          </cell>
        </row>
        <row r="496">
          <cell r="A496" t="str">
            <v>2 S 04 210 13</v>
          </cell>
          <cell r="B496" t="str">
            <v>Corpo BDCC 1,50 x 1,50 m alt. 5,00 a 7,50 m</v>
          </cell>
          <cell r="E496" t="str">
            <v>m</v>
          </cell>
          <cell r="F496">
            <v>1760.86</v>
          </cell>
        </row>
        <row r="497">
          <cell r="A497" t="str">
            <v>2 S 04 210 14</v>
          </cell>
          <cell r="B497" t="str">
            <v>Corpo BDCC 2,00 a 2,00 m alt. 5,00 a 7,50 m</v>
          </cell>
          <cell r="E497" t="str">
            <v>m</v>
          </cell>
          <cell r="F497">
            <v>2780.87</v>
          </cell>
        </row>
        <row r="498">
          <cell r="A498" t="str">
            <v>2 S 04 210 15</v>
          </cell>
          <cell r="B498" t="str">
            <v>Corpo BDCC 2,50 x 2,50 m alt. 5,00 a 7,50 m</v>
          </cell>
          <cell r="E498" t="str">
            <v>m</v>
          </cell>
          <cell r="F498">
            <v>3808.73</v>
          </cell>
        </row>
        <row r="499">
          <cell r="A499" t="str">
            <v>2 S 04 210 16</v>
          </cell>
          <cell r="B499" t="str">
            <v>Corpo BDCC 3,00 x 3,00 m alt. 5,00 a 7,50 m</v>
          </cell>
          <cell r="E499" t="str">
            <v>m</v>
          </cell>
          <cell r="F499">
            <v>5214.3500000000004</v>
          </cell>
        </row>
        <row r="500">
          <cell r="A500" t="str">
            <v>2 S 04 210 17</v>
          </cell>
          <cell r="B500" t="str">
            <v>Corpo BDCC 1,50 x 1,50 m alt. 7,50 a 10,00 m</v>
          </cell>
          <cell r="E500" t="str">
            <v>m</v>
          </cell>
          <cell r="F500">
            <v>1941.68</v>
          </cell>
        </row>
        <row r="501">
          <cell r="A501" t="str">
            <v>2 S 04 210 18</v>
          </cell>
          <cell r="B501" t="str">
            <v>Corpo BDCC 2,00 x 2,00 m alt. 7,50 a 10,00 m</v>
          </cell>
          <cell r="E501" t="str">
            <v>m</v>
          </cell>
          <cell r="F501">
            <v>3195.72</v>
          </cell>
        </row>
        <row r="502">
          <cell r="A502" t="str">
            <v>2 S 04 210 19</v>
          </cell>
          <cell r="B502" t="str">
            <v>Corpo BDCC 2,50 x 2,50 m alt. 7,50 a 10,00 m</v>
          </cell>
          <cell r="E502" t="str">
            <v>m</v>
          </cell>
          <cell r="F502">
            <v>4089.68</v>
          </cell>
        </row>
        <row r="503">
          <cell r="A503" t="str">
            <v>2 S 04 210 20</v>
          </cell>
          <cell r="B503" t="str">
            <v>Corpo BDCC 3,00 x 3,00 m alt. 7,50 a 10,00 m</v>
          </cell>
          <cell r="E503" t="str">
            <v>m</v>
          </cell>
          <cell r="F503">
            <v>5832.59</v>
          </cell>
        </row>
        <row r="504">
          <cell r="A504" t="str">
            <v>2 S 04 210 21</v>
          </cell>
          <cell r="B504" t="str">
            <v>Corpo BDCC 1,50 x 1,50 m alt. 10,00 a 12,50 m</v>
          </cell>
          <cell r="E504" t="str">
            <v>m</v>
          </cell>
          <cell r="F504">
            <v>2186.4499999999998</v>
          </cell>
        </row>
        <row r="505">
          <cell r="A505" t="str">
            <v>2 S 04 210 22</v>
          </cell>
          <cell r="B505" t="str">
            <v>Corpo BDCC 2,00 x 2,00 m alt. 10,00 a 12,50 m</v>
          </cell>
          <cell r="E505" t="str">
            <v>m</v>
          </cell>
          <cell r="F505">
            <v>3493.64</v>
          </cell>
        </row>
        <row r="506">
          <cell r="A506" t="str">
            <v>2 S 04 210 23</v>
          </cell>
          <cell r="B506" t="str">
            <v>Corpo BDCC 2,50 x 2,50 m alt. 10,00 a 12,50 m</v>
          </cell>
          <cell r="E506" t="str">
            <v>m</v>
          </cell>
          <cell r="F506">
            <v>4625.7</v>
          </cell>
        </row>
        <row r="507">
          <cell r="A507" t="str">
            <v>2 S 04 210 24</v>
          </cell>
          <cell r="B507" t="str">
            <v>Corpo BDCC 3,00 x 3,00 m alt. 10,00 a 12,50 m</v>
          </cell>
          <cell r="E507" t="str">
            <v>m</v>
          </cell>
          <cell r="F507">
            <v>6528.06</v>
          </cell>
        </row>
        <row r="508">
          <cell r="A508" t="str">
            <v>2 S 04 210 25</v>
          </cell>
          <cell r="B508" t="str">
            <v>Corpo BDCC 1,50 x 1,50 m alt. 12,50 a 15,00 m</v>
          </cell>
          <cell r="E508" t="str">
            <v>m</v>
          </cell>
          <cell r="F508">
            <v>2329.8000000000002</v>
          </cell>
        </row>
        <row r="509">
          <cell r="A509" t="str">
            <v>2 S 04 210 26</v>
          </cell>
          <cell r="B509" t="str">
            <v>Corpo BDCC 2,00 x 2,00 m alt. 12,50 a 15,00 m</v>
          </cell>
          <cell r="E509" t="str">
            <v>m</v>
          </cell>
          <cell r="F509">
            <v>3582.84</v>
          </cell>
        </row>
        <row r="510">
          <cell r="A510" t="str">
            <v>2 S 04 210 27</v>
          </cell>
          <cell r="B510" t="str">
            <v>Corpo BDCC 2,50 x 2,50 m alt. 12,50 a 15,00 m</v>
          </cell>
          <cell r="E510" t="str">
            <v>m</v>
          </cell>
          <cell r="F510">
            <v>5058.41</v>
          </cell>
        </row>
        <row r="511">
          <cell r="A511" t="str">
            <v>2 S 04 210 28</v>
          </cell>
          <cell r="B511" t="str">
            <v>Corpo BDCC 3,00 x 3,00 m alt. 12,50 a 15,00 m</v>
          </cell>
          <cell r="E511" t="str">
            <v>m</v>
          </cell>
          <cell r="F511">
            <v>6511.08</v>
          </cell>
        </row>
        <row r="512">
          <cell r="A512" t="str">
            <v>2 S 04 211 01</v>
          </cell>
          <cell r="B512" t="str">
            <v>Boca BDCC 1,50 x 1,50 m normal</v>
          </cell>
          <cell r="E512" t="str">
            <v>und</v>
          </cell>
          <cell r="F512">
            <v>6291.38</v>
          </cell>
        </row>
        <row r="513">
          <cell r="A513" t="str">
            <v>2 S 04 211 02</v>
          </cell>
          <cell r="B513" t="str">
            <v>Boca BDCC 2,00 x 2,00 m normal</v>
          </cell>
          <cell r="E513" t="str">
            <v>und</v>
          </cell>
          <cell r="F513">
            <v>9830.24</v>
          </cell>
        </row>
        <row r="514">
          <cell r="A514" t="str">
            <v>2 S 04 211 03</v>
          </cell>
          <cell r="B514" t="str">
            <v>Boca BDCC 2,50 x 2,50 m normal</v>
          </cell>
          <cell r="E514" t="str">
            <v>und</v>
          </cell>
          <cell r="F514">
            <v>13824.95</v>
          </cell>
        </row>
        <row r="515">
          <cell r="A515" t="str">
            <v>2 S 04 211 04</v>
          </cell>
          <cell r="B515" t="str">
            <v>Boca BDCC 3,00 x 3,00 m normal</v>
          </cell>
          <cell r="E515" t="str">
            <v>und</v>
          </cell>
          <cell r="F515">
            <v>20105.54</v>
          </cell>
        </row>
        <row r="516">
          <cell r="A516" t="str">
            <v>2 S 04 211 05</v>
          </cell>
          <cell r="B516" t="str">
            <v>Boca BDCC 1,50 x 1,50 m esc.=15</v>
          </cell>
          <cell r="E516" t="str">
            <v>und</v>
          </cell>
          <cell r="F516">
            <v>6905.86</v>
          </cell>
        </row>
        <row r="517">
          <cell r="A517" t="str">
            <v>2 S 04 211 06</v>
          </cell>
          <cell r="B517" t="str">
            <v>Boca BDCC 2,00 x 2,00 m esc=15</v>
          </cell>
          <cell r="E517" t="str">
            <v>und</v>
          </cell>
          <cell r="F517">
            <v>10814.78</v>
          </cell>
        </row>
        <row r="518">
          <cell r="A518" t="str">
            <v>2 S 04 211 07</v>
          </cell>
          <cell r="B518" t="str">
            <v>Boca BDCC 2,50 x 2,50 m esc=15</v>
          </cell>
          <cell r="E518" t="str">
            <v>und</v>
          </cell>
          <cell r="F518">
            <v>14896.79</v>
          </cell>
        </row>
        <row r="519">
          <cell r="A519" t="str">
            <v>2 S 04 211 08</v>
          </cell>
          <cell r="B519" t="str">
            <v>Boca BDCC 3,00 x 3,00 m esc=15</v>
          </cell>
          <cell r="E519" t="str">
            <v>und</v>
          </cell>
          <cell r="F519">
            <v>21578.83</v>
          </cell>
        </row>
        <row r="520">
          <cell r="A520" t="str">
            <v>2 S 04 211 09</v>
          </cell>
          <cell r="B520" t="str">
            <v>Boca BDCC 1,50 x 1,50 m - esc.=30</v>
          </cell>
          <cell r="E520" t="str">
            <v>und</v>
          </cell>
          <cell r="F520">
            <v>7125.6</v>
          </cell>
        </row>
        <row r="521">
          <cell r="A521" t="str">
            <v>2 S 04 211 10</v>
          </cell>
          <cell r="B521" t="str">
            <v>Boca BDCC 2,00 x 2,00 m esc=30</v>
          </cell>
          <cell r="E521" t="str">
            <v>und</v>
          </cell>
          <cell r="F521">
            <v>11637.63</v>
          </cell>
        </row>
        <row r="522">
          <cell r="A522" t="str">
            <v>2 S 04 211 11</v>
          </cell>
          <cell r="B522" t="str">
            <v>Boca BDCC 2,50 x 2,50 m esc.=30</v>
          </cell>
          <cell r="E522" t="str">
            <v>und</v>
          </cell>
          <cell r="F522">
            <v>15837.81</v>
          </cell>
        </row>
        <row r="523">
          <cell r="A523" t="str">
            <v>2 S 04 211 12</v>
          </cell>
          <cell r="B523" t="str">
            <v>Boca BDCC 3,00 x 3,00 m esc=30</v>
          </cell>
          <cell r="E523" t="str">
            <v>und</v>
          </cell>
          <cell r="F523">
            <v>24495.89</v>
          </cell>
        </row>
        <row r="524">
          <cell r="A524" t="str">
            <v>2 S 04 211 13</v>
          </cell>
          <cell r="B524" t="str">
            <v>Boca BDCC 1,50 x 1,50 m esc=45</v>
          </cell>
          <cell r="E524" t="str">
            <v>und</v>
          </cell>
          <cell r="F524">
            <v>9276.3700000000008</v>
          </cell>
        </row>
        <row r="525">
          <cell r="A525" t="str">
            <v>2 S 04 211 14</v>
          </cell>
          <cell r="B525" t="str">
            <v>Boca BDCC 2,00 x 2,00 m esc=45</v>
          </cell>
          <cell r="E525" t="str">
            <v>und</v>
          </cell>
          <cell r="F525">
            <v>14818.75</v>
          </cell>
        </row>
        <row r="526">
          <cell r="A526" t="str">
            <v>2 S 04 211 15</v>
          </cell>
          <cell r="B526" t="str">
            <v>Boca BDCC 2,50 x 2,50 m esc=45</v>
          </cell>
          <cell r="E526" t="str">
            <v>und</v>
          </cell>
          <cell r="F526">
            <v>21354.27</v>
          </cell>
        </row>
        <row r="527">
          <cell r="A527" t="str">
            <v>2 S 04 211 16</v>
          </cell>
          <cell r="B527" t="str">
            <v>Boca BDCC 3,00x3,00m - esc=45</v>
          </cell>
          <cell r="E527" t="str">
            <v>und</v>
          </cell>
          <cell r="F527">
            <v>31015.02</v>
          </cell>
        </row>
        <row r="528">
          <cell r="A528" t="str">
            <v>2 S 04 220 01</v>
          </cell>
          <cell r="B528" t="str">
            <v>Corpo BTCC 1,50 x 1,50 m alt. 0 a 1,00 m</v>
          </cell>
          <cell r="E528" t="str">
            <v>m</v>
          </cell>
          <cell r="F528">
            <v>2285.0500000000002</v>
          </cell>
        </row>
        <row r="529">
          <cell r="A529" t="str">
            <v>2 S 04 220 02</v>
          </cell>
          <cell r="B529" t="str">
            <v>Corpo BTCC 2,00 x 2,00 m alt. 0 a 1,00 m</v>
          </cell>
          <cell r="E529" t="str">
            <v>m</v>
          </cell>
          <cell r="F529">
            <v>3317.75</v>
          </cell>
        </row>
        <row r="530">
          <cell r="A530" t="str">
            <v>2 S 04 220 03</v>
          </cell>
          <cell r="B530" t="str">
            <v>Corpo BTCC 2,50 x 2,50 m alt. 0 a 1,00 m</v>
          </cell>
          <cell r="E530" t="str">
            <v>m</v>
          </cell>
          <cell r="F530">
            <v>4495.51</v>
          </cell>
        </row>
        <row r="531">
          <cell r="A531" t="str">
            <v>2 S 04 220 04</v>
          </cell>
          <cell r="B531" t="str">
            <v>Corpo BTCC 3,00 x 3,00 m alt. 0 a 1,00 m</v>
          </cell>
          <cell r="E531" t="str">
            <v>m</v>
          </cell>
          <cell r="F531">
            <v>5790.65</v>
          </cell>
        </row>
        <row r="532">
          <cell r="A532" t="str">
            <v>2 S 04 220 05</v>
          </cell>
          <cell r="B532" t="str">
            <v>Corpo BTCC 1,50 x 1,50 m alt. 1,00 a 2,50 m</v>
          </cell>
          <cell r="E532" t="str">
            <v>m</v>
          </cell>
          <cell r="F532">
            <v>2064.02</v>
          </cell>
        </row>
        <row r="533">
          <cell r="A533" t="str">
            <v>2 S 04 220 06</v>
          </cell>
          <cell r="B533" t="str">
            <v>Corpo BTCC 2,00 x 2,00 m alt. 1,00 a 2,50 m</v>
          </cell>
          <cell r="E533" t="str">
            <v>m</v>
          </cell>
          <cell r="F533">
            <v>3001.34</v>
          </cell>
        </row>
        <row r="534">
          <cell r="A534" t="str">
            <v>2 S 04 220 07</v>
          </cell>
          <cell r="B534" t="str">
            <v>Corpo BTCC 2,50 a 2,50 m alt. 1,00 a 2,50 m</v>
          </cell>
          <cell r="E534" t="str">
            <v>m</v>
          </cell>
          <cell r="F534">
            <v>3986.11</v>
          </cell>
        </row>
        <row r="535">
          <cell r="A535" t="str">
            <v>2 S 04 220 08</v>
          </cell>
          <cell r="B535" t="str">
            <v>Corpo BTCC 3,00 x 3,00 m alt. 1,00 a 2,50 m</v>
          </cell>
          <cell r="E535" t="str">
            <v>m</v>
          </cell>
          <cell r="F535">
            <v>5483.12</v>
          </cell>
        </row>
        <row r="536">
          <cell r="A536" t="str">
            <v>2 S 04 220 09</v>
          </cell>
          <cell r="B536" t="str">
            <v>Corpo BTCC 1,50 x 1,50 m alt. 2,50 a 5,00 m</v>
          </cell>
          <cell r="E536" t="str">
            <v>m</v>
          </cell>
          <cell r="F536">
            <v>2241.81</v>
          </cell>
        </row>
        <row r="537">
          <cell r="A537" t="str">
            <v>2 S 04 220 10</v>
          </cell>
          <cell r="B537" t="str">
            <v>Corpo BTCC 2,00 x 2,00 m alt. 2,50 a 5,00 m</v>
          </cell>
          <cell r="E537" t="str">
            <v>m</v>
          </cell>
          <cell r="F537">
            <v>3436.82</v>
          </cell>
        </row>
        <row r="538">
          <cell r="A538" t="str">
            <v>2 S 04 220 11</v>
          </cell>
          <cell r="B538" t="str">
            <v>Corpo BTCC 2,50 x 2,50 m alt. 2,50 a 5,00 m</v>
          </cell>
          <cell r="E538" t="str">
            <v>m</v>
          </cell>
          <cell r="F538">
            <v>4677.1400000000003</v>
          </cell>
        </row>
        <row r="539">
          <cell r="A539" t="str">
            <v>2 S 04 220 12</v>
          </cell>
          <cell r="B539" t="str">
            <v>Corpo BTCC 3,00 x 3,00 m alt. 2,50 a 5,00 m</v>
          </cell>
          <cell r="E539" t="str">
            <v>m</v>
          </cell>
          <cell r="F539">
            <v>6400.28</v>
          </cell>
        </row>
        <row r="540">
          <cell r="A540" t="str">
            <v>2 S 04 220 13</v>
          </cell>
          <cell r="B540" t="str">
            <v>Corpo BTCC 1,50 x 1,50 m alt. 5,00 a 7,50 m</v>
          </cell>
          <cell r="E540" t="str">
            <v>m</v>
          </cell>
          <cell r="F540">
            <v>2418.8000000000002</v>
          </cell>
        </row>
        <row r="541">
          <cell r="A541" t="str">
            <v>2 S 04 220 14</v>
          </cell>
          <cell r="B541" t="str">
            <v>Corpo BTCC 2,00 x 2,00 m alt. 5,00 a 7,50 m</v>
          </cell>
          <cell r="E541" t="str">
            <v>m</v>
          </cell>
          <cell r="F541">
            <v>3859.22</v>
          </cell>
        </row>
        <row r="542">
          <cell r="A542" t="str">
            <v>2 S 04 220 15</v>
          </cell>
          <cell r="B542" t="str">
            <v>Corpo BTCC 2,50 x 2,50 m alt. 5,00 a 7,50 m</v>
          </cell>
          <cell r="E542" t="str">
            <v>m</v>
          </cell>
          <cell r="F542">
            <v>5308.57</v>
          </cell>
        </row>
        <row r="543">
          <cell r="A543" t="str">
            <v>2 S 04 220 16</v>
          </cell>
          <cell r="B543" t="str">
            <v>Corpo BTCC 3,00 x 3,00 m alt. 5,00 a 7,50 m</v>
          </cell>
          <cell r="E543" t="str">
            <v>m</v>
          </cell>
          <cell r="F543">
            <v>7191.27</v>
          </cell>
        </row>
        <row r="544">
          <cell r="A544" t="str">
            <v>2 S 04 220 17</v>
          </cell>
          <cell r="B544" t="str">
            <v>Corpo BTCC 1,50 x 1,50 m alt. 7,50 a 10,00 m</v>
          </cell>
          <cell r="E544" t="str">
            <v>m</v>
          </cell>
          <cell r="F544">
            <v>2696.62</v>
          </cell>
        </row>
        <row r="545">
          <cell r="A545" t="str">
            <v>2 S 04 220 18</v>
          </cell>
          <cell r="B545" t="str">
            <v>Corpo BTCC 2,00 x 2,00 m alt. 7,50 m a 10,00 m</v>
          </cell>
          <cell r="E545" t="str">
            <v>m</v>
          </cell>
          <cell r="F545">
            <v>4355.76</v>
          </cell>
        </row>
        <row r="546">
          <cell r="A546" t="str">
            <v>2 S 04 220 19</v>
          </cell>
          <cell r="B546" t="str">
            <v>Corpo BTCC 2,50 x 2,50 m alt. 7,50 a 10,00 m</v>
          </cell>
          <cell r="E546" t="str">
            <v>m</v>
          </cell>
          <cell r="F546">
            <v>6040.14</v>
          </cell>
        </row>
        <row r="547">
          <cell r="A547" t="str">
            <v>2 S 04 220 20</v>
          </cell>
          <cell r="B547" t="str">
            <v>Corpo BTCC 3,00 x 3,00 m alt 7,50 a 10,00 m</v>
          </cell>
          <cell r="E547" t="str">
            <v>m</v>
          </cell>
          <cell r="F547">
            <v>8083.17</v>
          </cell>
        </row>
        <row r="548">
          <cell r="A548" t="str">
            <v>2 S 04 220 21</v>
          </cell>
          <cell r="B548" t="str">
            <v>Corpo BTCC 1,50 x 1,50 m alt. 10,00 a 12,50 m</v>
          </cell>
          <cell r="E548" t="str">
            <v>m</v>
          </cell>
          <cell r="F548">
            <v>3190.53</v>
          </cell>
        </row>
        <row r="549">
          <cell r="A549" t="str">
            <v>2 S 04 220 22</v>
          </cell>
          <cell r="B549" t="str">
            <v>Corpo BTCC 2,00 x 2,00 m alt. 10,00 a 12,50 m</v>
          </cell>
          <cell r="E549" t="str">
            <v>m</v>
          </cell>
          <cell r="F549">
            <v>4747.88</v>
          </cell>
        </row>
        <row r="550">
          <cell r="A550" t="str">
            <v>2 S 04 220 23</v>
          </cell>
          <cell r="B550" t="str">
            <v>Corpo BTCC 2,50 x 2,50 m alt. 10,00 a 12,50 m</v>
          </cell>
          <cell r="E550" t="str">
            <v>m</v>
          </cell>
          <cell r="F550">
            <v>6343.05</v>
          </cell>
        </row>
        <row r="551">
          <cell r="A551" t="str">
            <v>2 S 04 220 24</v>
          </cell>
          <cell r="B551" t="str">
            <v>Corpo BTCC 3,00 x 3,00 m alt. 10,00 a 12,50 m</v>
          </cell>
          <cell r="E551" t="str">
            <v>m</v>
          </cell>
          <cell r="F551">
            <v>8637.1299999999992</v>
          </cell>
        </row>
        <row r="552">
          <cell r="A552" t="str">
            <v>2 S 04 220 25</v>
          </cell>
          <cell r="B552" t="str">
            <v>Corpo BTCC 1,50 x 1,50 m alt. 12,50 a 15,00 m</v>
          </cell>
          <cell r="E552" t="str">
            <v>m</v>
          </cell>
          <cell r="F552">
            <v>3243.5</v>
          </cell>
        </row>
        <row r="553">
          <cell r="A553" t="str">
            <v>2 S 04 220 26</v>
          </cell>
          <cell r="B553" t="str">
            <v>Corpo BTCC 2,00 x 2,00 m alt. 12,50 a 15,00 m</v>
          </cell>
          <cell r="E553" t="str">
            <v>m</v>
          </cell>
          <cell r="F553">
            <v>5075.12</v>
          </cell>
        </row>
        <row r="554">
          <cell r="A554" t="str">
            <v>2 S 04 220 27</v>
          </cell>
          <cell r="B554" t="str">
            <v>Corpo BTCC 2,50 x 2,50 m alt. 12,50 a 15,00 m</v>
          </cell>
          <cell r="E554" t="str">
            <v>m</v>
          </cell>
          <cell r="F554">
            <v>6803.35</v>
          </cell>
        </row>
        <row r="555">
          <cell r="A555" t="str">
            <v>2 S 04 220 28</v>
          </cell>
          <cell r="B555" t="str">
            <v>Corpo BTCC 3,00 x 3,00 m alt. 12,50 a 15,00 m</v>
          </cell>
          <cell r="E555" t="str">
            <v>m</v>
          </cell>
          <cell r="F555">
            <v>9379.32</v>
          </cell>
        </row>
        <row r="556">
          <cell r="A556" t="str">
            <v>2 S 04 221 01</v>
          </cell>
          <cell r="B556" t="str">
            <v>Boca BTCC 1,50 x 1,50 m normal</v>
          </cell>
          <cell r="E556" t="str">
            <v>und</v>
          </cell>
          <cell r="F556">
            <v>7797.68</v>
          </cell>
        </row>
        <row r="557">
          <cell r="A557" t="str">
            <v>2 S 04 221 02</v>
          </cell>
          <cell r="B557" t="str">
            <v>Boca BTCC 2,00 x 2,00 m normal</v>
          </cell>
          <cell r="E557" t="str">
            <v>und</v>
          </cell>
          <cell r="F557">
            <v>11925.54</v>
          </cell>
        </row>
        <row r="558">
          <cell r="A558" t="str">
            <v>2 S 04 221 03</v>
          </cell>
          <cell r="B558" t="str">
            <v>Boca BTCC 2,50 x 2,50 m normal</v>
          </cell>
          <cell r="E558" t="str">
            <v>und</v>
          </cell>
          <cell r="F558">
            <v>16899.830000000002</v>
          </cell>
        </row>
        <row r="559">
          <cell r="A559" t="str">
            <v>2 S 04 221 04</v>
          </cell>
          <cell r="B559" t="str">
            <v>Boca BTCC 3,00 x 3,00 m normal</v>
          </cell>
          <cell r="E559" t="str">
            <v>und</v>
          </cell>
          <cell r="F559">
            <v>23995.86</v>
          </cell>
        </row>
        <row r="560">
          <cell r="A560" t="str">
            <v>2 S 04 221 05</v>
          </cell>
          <cell r="B560" t="str">
            <v>Boca BTCC 1,50 x 1,50 m esc=15</v>
          </cell>
          <cell r="E560" t="str">
            <v>und</v>
          </cell>
          <cell r="F560">
            <v>8445.08</v>
          </cell>
        </row>
        <row r="561">
          <cell r="A561" t="str">
            <v>2 S 04 221 06</v>
          </cell>
          <cell r="B561" t="str">
            <v>Boca BTCC 2,00 x 2,00 m esc=15</v>
          </cell>
          <cell r="E561" t="str">
            <v>und</v>
          </cell>
          <cell r="F561">
            <v>12824.04</v>
          </cell>
        </row>
        <row r="562">
          <cell r="A562" t="str">
            <v>2 S 04 221 07</v>
          </cell>
          <cell r="B562" t="str">
            <v>Boca BTCC 2,50 x 2,50 m esc=15</v>
          </cell>
          <cell r="E562" t="str">
            <v>und</v>
          </cell>
          <cell r="F562">
            <v>18228.060000000001</v>
          </cell>
        </row>
        <row r="563">
          <cell r="A563" t="str">
            <v>2 S 04 221 08</v>
          </cell>
          <cell r="B563" t="str">
            <v>Boca BTCC 3,00 x 3,00 m esc=15</v>
          </cell>
          <cell r="E563" t="str">
            <v>und</v>
          </cell>
          <cell r="F563">
            <v>23361.34</v>
          </cell>
        </row>
        <row r="564">
          <cell r="A564" t="str">
            <v>2 S 04 221 09</v>
          </cell>
          <cell r="B564" t="str">
            <v>Boca BTCC 1,50 x 1,50 m esc=30</v>
          </cell>
          <cell r="E564" t="str">
            <v>und</v>
          </cell>
          <cell r="F564">
            <v>8856.08</v>
          </cell>
        </row>
        <row r="565">
          <cell r="A565" t="str">
            <v>2 S 04 221 10</v>
          </cell>
          <cell r="B565" t="str">
            <v>Boca BTCC 2,00 x 2,00 m exc.=30</v>
          </cell>
          <cell r="E565" t="str">
            <v>und</v>
          </cell>
          <cell r="F565">
            <v>14169.67</v>
          </cell>
        </row>
        <row r="566">
          <cell r="A566" t="str">
            <v>2 S 04 221 11</v>
          </cell>
          <cell r="B566" t="str">
            <v>Boca BTCC 2,50 x 2,50 m esc=30</v>
          </cell>
          <cell r="E566" t="str">
            <v>und</v>
          </cell>
          <cell r="F566">
            <v>20764.759999999998</v>
          </cell>
        </row>
        <row r="567">
          <cell r="A567" t="str">
            <v>2 S 04 221 12</v>
          </cell>
          <cell r="B567" t="str">
            <v>Boca BTCC 3,00 x 3,00 m esc=30</v>
          </cell>
          <cell r="E567" t="str">
            <v>und</v>
          </cell>
          <cell r="F567">
            <v>29949.200000000001</v>
          </cell>
        </row>
        <row r="568">
          <cell r="A568" t="str">
            <v>2 S 04 221 13</v>
          </cell>
          <cell r="B568" t="str">
            <v>Boca BTCC 1,50 x 1,50 m esc.=45</v>
          </cell>
          <cell r="E568" t="str">
            <v>und</v>
          </cell>
          <cell r="F568">
            <v>11176.09</v>
          </cell>
        </row>
        <row r="569">
          <cell r="A569" t="str">
            <v>2 S 04 221 14</v>
          </cell>
          <cell r="B569" t="str">
            <v>Boca BTCC 2,00 x 2,00 m esc=45</v>
          </cell>
          <cell r="E569" t="str">
            <v>und</v>
          </cell>
          <cell r="F569">
            <v>17941.25</v>
          </cell>
        </row>
        <row r="570">
          <cell r="A570" t="str">
            <v>2 S 04 221 15</v>
          </cell>
          <cell r="B570" t="str">
            <v>Boca BTCC 2,50 x 2,50 m esc=45</v>
          </cell>
          <cell r="E570" t="str">
            <v>und</v>
          </cell>
          <cell r="F570">
            <v>26268.53</v>
          </cell>
        </row>
        <row r="571">
          <cell r="A571" t="str">
            <v>2 S 04 221 16</v>
          </cell>
          <cell r="B571" t="str">
            <v>Boca BTCC 3,00 x 3,00 m esc=45</v>
          </cell>
          <cell r="E571" t="str">
            <v>und</v>
          </cell>
          <cell r="F571">
            <v>37956.39</v>
          </cell>
        </row>
        <row r="572">
          <cell r="A572" t="str">
            <v>2 S 04 300 16</v>
          </cell>
          <cell r="B572" t="str">
            <v>Bueiro met. chapas múltiplas D=1,60 m galv.</v>
          </cell>
          <cell r="E572" t="str">
            <v>m</v>
          </cell>
          <cell r="F572">
            <v>1028.1099999999999</v>
          </cell>
        </row>
        <row r="573">
          <cell r="A573" t="str">
            <v>2 S 04 300 20</v>
          </cell>
          <cell r="B573" t="str">
            <v>Bueiro met.chapas múltiplas D=2,00 m galv.</v>
          </cell>
          <cell r="E573" t="str">
            <v>m</v>
          </cell>
          <cell r="F573">
            <v>1279.3399999999999</v>
          </cell>
        </row>
        <row r="574">
          <cell r="A574" t="str">
            <v>2 S 04 301 16</v>
          </cell>
          <cell r="B574" t="str">
            <v>Bueiro met. chapas múltiplas D=1,60 m rev. epoxy</v>
          </cell>
          <cell r="E574" t="str">
            <v>m</v>
          </cell>
          <cell r="F574">
            <v>1076.94</v>
          </cell>
        </row>
        <row r="575">
          <cell r="A575" t="str">
            <v>2 S 04 301 20</v>
          </cell>
          <cell r="B575" t="str">
            <v>Bueiro met. chapa múltipla D=2,00 m rev. epoxy</v>
          </cell>
          <cell r="E575" t="str">
            <v>m</v>
          </cell>
          <cell r="F575">
            <v>1339.98</v>
          </cell>
        </row>
        <row r="576">
          <cell r="A576" t="str">
            <v>2 S 04 310 16</v>
          </cell>
          <cell r="B576" t="str">
            <v>Bueiro met.s/ interrupção tráf. D=1,60m galv.</v>
          </cell>
          <cell r="E576" t="str">
            <v>m</v>
          </cell>
          <cell r="F576">
            <v>1958.05</v>
          </cell>
        </row>
        <row r="577">
          <cell r="A577" t="str">
            <v>2 S 04 310 20</v>
          </cell>
          <cell r="B577" t="str">
            <v>Bueiro met.s/ interrupção tráf. D=2,00m galv.</v>
          </cell>
          <cell r="E577" t="str">
            <v>m</v>
          </cell>
          <cell r="F577">
            <v>2435.4499999999998</v>
          </cell>
        </row>
        <row r="578">
          <cell r="A578" t="str">
            <v>2 S 04 311 16</v>
          </cell>
          <cell r="B578" t="str">
            <v>Bueiro met.s/interrupção tráf.D=1,60 m rev.epoxy</v>
          </cell>
          <cell r="E578" t="str">
            <v>m</v>
          </cell>
          <cell r="F578">
            <v>2031.03</v>
          </cell>
        </row>
        <row r="579">
          <cell r="A579" t="str">
            <v>2 S 04 311 20</v>
          </cell>
          <cell r="B579" t="str">
            <v>Bueiro met.s/interrupção traf.D=2,00 m rev.epoxy</v>
          </cell>
          <cell r="E579" t="str">
            <v>m</v>
          </cell>
          <cell r="F579">
            <v>2442.35</v>
          </cell>
        </row>
        <row r="580">
          <cell r="A580" t="str">
            <v>2 S 04 400 01</v>
          </cell>
          <cell r="B580" t="str">
            <v>Valeta prot.cortes c/revest. vegetal - VPC 01</v>
          </cell>
          <cell r="E580" t="str">
            <v>m</v>
          </cell>
          <cell r="F580">
            <v>41.27</v>
          </cell>
        </row>
        <row r="581">
          <cell r="A581" t="str">
            <v>2 S 04 400 02</v>
          </cell>
          <cell r="B581" t="str">
            <v>Valeta prot.cortes c/revest. vegetal - VPC 02</v>
          </cell>
          <cell r="E581" t="str">
            <v>m</v>
          </cell>
          <cell r="F581">
            <v>30.75</v>
          </cell>
        </row>
        <row r="582">
          <cell r="A582" t="str">
            <v>2 S 04 400 03</v>
          </cell>
          <cell r="B582" t="str">
            <v>Valeta prot.cortes c/revest.concreto - VPC 03</v>
          </cell>
          <cell r="E582" t="str">
            <v>m</v>
          </cell>
          <cell r="F582">
            <v>59.73</v>
          </cell>
        </row>
        <row r="583">
          <cell r="A583" t="str">
            <v>2 S 04 400 04</v>
          </cell>
          <cell r="B583" t="str">
            <v>Valeta prot.cortes c/revest.concreto - VPC 04</v>
          </cell>
          <cell r="E583" t="str">
            <v>m</v>
          </cell>
          <cell r="F583">
            <v>46.54</v>
          </cell>
        </row>
        <row r="584">
          <cell r="A584" t="str">
            <v>2 S 04 401 01</v>
          </cell>
          <cell r="B584" t="str">
            <v>Valeta prot.aterros c/revest. vegetal - VPA 01</v>
          </cell>
          <cell r="E584" t="str">
            <v>m</v>
          </cell>
          <cell r="F584">
            <v>42.65</v>
          </cell>
        </row>
        <row r="585">
          <cell r="A585" t="str">
            <v>2 S 04 401 02</v>
          </cell>
          <cell r="B585" t="str">
            <v>Valeta prot.aterros c/revest. vegetal - VPA 02</v>
          </cell>
          <cell r="E585" t="str">
            <v>m</v>
          </cell>
          <cell r="F585">
            <v>32.01</v>
          </cell>
        </row>
        <row r="586">
          <cell r="A586" t="str">
            <v>2 S 04 401 03</v>
          </cell>
          <cell r="B586" t="str">
            <v>Valeta prot.aterro c/revest. concreto - VPA 03</v>
          </cell>
          <cell r="E586" t="str">
            <v>m</v>
          </cell>
          <cell r="F586">
            <v>59.97</v>
          </cell>
        </row>
        <row r="587">
          <cell r="A587" t="str">
            <v>2 S 04 401 04</v>
          </cell>
          <cell r="B587" t="str">
            <v>Valeta prot.aterro c/revest. concreto - VPA 04</v>
          </cell>
          <cell r="E587" t="str">
            <v>m</v>
          </cell>
          <cell r="F587">
            <v>45.4</v>
          </cell>
        </row>
        <row r="588">
          <cell r="A588" t="str">
            <v>2 S 04 401 05</v>
          </cell>
          <cell r="B588" t="str">
            <v>Valeta prot.corte/aterro s/rev. - VPC 05/VPA 05</v>
          </cell>
          <cell r="E588" t="str">
            <v>m</v>
          </cell>
          <cell r="F588">
            <v>24.52</v>
          </cell>
        </row>
        <row r="589">
          <cell r="A589" t="str">
            <v>2 S 04 401 06</v>
          </cell>
          <cell r="B589" t="str">
            <v>Valeta prot.corte/aterro s/rev. - VPC 06/VPA 06</v>
          </cell>
          <cell r="E589" t="str">
            <v>m</v>
          </cell>
          <cell r="F589">
            <v>17.53</v>
          </cell>
        </row>
        <row r="590">
          <cell r="A590" t="str">
            <v>2 S 04 500 01</v>
          </cell>
          <cell r="B590" t="str">
            <v>Dreno longitudinal prof. p/corte em solo - DPS 01</v>
          </cell>
          <cell r="E590" t="str">
            <v>m</v>
          </cell>
          <cell r="F590">
            <v>27.55</v>
          </cell>
        </row>
        <row r="591">
          <cell r="A591" t="str">
            <v>2 S 04 500 02</v>
          </cell>
          <cell r="B591" t="str">
            <v>Dreno longitudinal prof. p/corte em solo - DPS 02</v>
          </cell>
          <cell r="E591" t="str">
            <v>m</v>
          </cell>
          <cell r="F591">
            <v>27.14</v>
          </cell>
        </row>
        <row r="592">
          <cell r="A592" t="str">
            <v>2 S 04 500 03</v>
          </cell>
          <cell r="B592" t="str">
            <v>Dreno longitudinal prof. p/corte em solo - DPS 03</v>
          </cell>
          <cell r="E592" t="str">
            <v>m</v>
          </cell>
          <cell r="F592">
            <v>38.75</v>
          </cell>
        </row>
        <row r="593">
          <cell r="A593" t="str">
            <v>2 S 04 500 04</v>
          </cell>
          <cell r="B593" t="str">
            <v>Dreno longitudinal prof. p/corte em solo - DPS 04</v>
          </cell>
          <cell r="E593" t="str">
            <v>m</v>
          </cell>
          <cell r="F593">
            <v>38.26</v>
          </cell>
        </row>
        <row r="594">
          <cell r="A594" t="str">
            <v>2 S 04 500 05</v>
          </cell>
          <cell r="B594" t="str">
            <v>Dreno longitudinal prof. p/corte em solo - DPS 05</v>
          </cell>
          <cell r="E594" t="str">
            <v>m</v>
          </cell>
          <cell r="F594">
            <v>44.31</v>
          </cell>
        </row>
        <row r="595">
          <cell r="A595" t="str">
            <v>2 S 04 500 06</v>
          </cell>
          <cell r="B595" t="str">
            <v>Dreno longitudinal prof. p/corte em solo - DPS 06</v>
          </cell>
          <cell r="E595" t="str">
            <v>m</v>
          </cell>
          <cell r="F595">
            <v>50.88</v>
          </cell>
        </row>
        <row r="596">
          <cell r="A596" t="str">
            <v>2 S 04 500 07</v>
          </cell>
          <cell r="B596" t="str">
            <v>Dreno longitudinal prof. p/corte em solo - DPS 07</v>
          </cell>
          <cell r="E596" t="str">
            <v>m</v>
          </cell>
          <cell r="F596">
            <v>61.18</v>
          </cell>
        </row>
        <row r="597">
          <cell r="A597" t="str">
            <v>2 S 04 500 08</v>
          </cell>
          <cell r="B597" t="str">
            <v>Dreno longitudinal prof. p/corte em solo - DPS 08</v>
          </cell>
          <cell r="E597" t="str">
            <v>m</v>
          </cell>
          <cell r="F597">
            <v>67.75</v>
          </cell>
        </row>
        <row r="598">
          <cell r="A598" t="str">
            <v>2 S 04 501 01</v>
          </cell>
          <cell r="B598" t="str">
            <v>Dreno longitudinal prof. p/corte em rocha - DPR 01</v>
          </cell>
          <cell r="E598" t="str">
            <v>m</v>
          </cell>
          <cell r="F598">
            <v>23.89</v>
          </cell>
        </row>
        <row r="599">
          <cell r="A599" t="str">
            <v>2 S 04 501 02</v>
          </cell>
          <cell r="B599" t="str">
            <v>Dreno longitudinal prof. p/corte em rocha - DPR 02</v>
          </cell>
          <cell r="E599" t="str">
            <v>m</v>
          </cell>
          <cell r="F599">
            <v>38.26</v>
          </cell>
        </row>
        <row r="600">
          <cell r="A600" t="str">
            <v>2 S 04 501 03</v>
          </cell>
          <cell r="B600" t="str">
            <v>Dreno longitudinal prof. p/corte em rocha - DPR 03</v>
          </cell>
          <cell r="E600" t="str">
            <v>m</v>
          </cell>
          <cell r="F600">
            <v>21.89</v>
          </cell>
        </row>
        <row r="601">
          <cell r="A601" t="str">
            <v>2 S 04 501 04</v>
          </cell>
          <cell r="B601" t="str">
            <v>Dreno longitudinal prof. p/corte em rocha - DPR 04</v>
          </cell>
          <cell r="E601" t="str">
            <v>m</v>
          </cell>
          <cell r="F601">
            <v>7.29</v>
          </cell>
        </row>
        <row r="602">
          <cell r="A602" t="str">
            <v>2 S 04 501 05</v>
          </cell>
          <cell r="B602" t="str">
            <v>Dreno longitudinal prof. p/corte em rocha - DPR 05</v>
          </cell>
          <cell r="E602" t="str">
            <v>m</v>
          </cell>
          <cell r="F602">
            <v>21.55</v>
          </cell>
        </row>
        <row r="603">
          <cell r="A603" t="str">
            <v>2 S 04 502 01</v>
          </cell>
          <cell r="B603" t="str">
            <v>Boca saída p/dreno longitudinal prof. BSD 01</v>
          </cell>
          <cell r="E603" t="str">
            <v>und</v>
          </cell>
          <cell r="F603">
            <v>71.16</v>
          </cell>
        </row>
        <row r="604">
          <cell r="A604" t="str">
            <v>2 S 04 502 02</v>
          </cell>
          <cell r="B604" t="str">
            <v>Boca saída p/dreno longitudinal prof. BSD 02</v>
          </cell>
          <cell r="E604" t="str">
            <v>und</v>
          </cell>
          <cell r="F604">
            <v>82.9</v>
          </cell>
        </row>
        <row r="605">
          <cell r="A605" t="str">
            <v>2 S 04 510 01</v>
          </cell>
          <cell r="B605" t="str">
            <v>Dreno sub-superficial - DSS 01</v>
          </cell>
          <cell r="E605" t="str">
            <v>m</v>
          </cell>
          <cell r="F605">
            <v>7.42</v>
          </cell>
        </row>
        <row r="606">
          <cell r="A606" t="str">
            <v>2 S 04 510 02</v>
          </cell>
          <cell r="B606" t="str">
            <v>Dreno sub-superficial - DSS 02</v>
          </cell>
          <cell r="E606" t="str">
            <v>m</v>
          </cell>
          <cell r="F606">
            <v>20.12</v>
          </cell>
        </row>
        <row r="607">
          <cell r="A607" t="str">
            <v>2 S 04 510 03</v>
          </cell>
          <cell r="B607" t="str">
            <v>Dreno sub-superficial - DSS 03</v>
          </cell>
          <cell r="E607" t="str">
            <v>m</v>
          </cell>
          <cell r="F607">
            <v>5.0599999999999996</v>
          </cell>
        </row>
        <row r="608">
          <cell r="A608" t="str">
            <v>2 S 04 510 04</v>
          </cell>
          <cell r="B608" t="str">
            <v>Dreno sub-superficial - DSS 04</v>
          </cell>
          <cell r="E608" t="str">
            <v>m</v>
          </cell>
          <cell r="F608">
            <v>26.52</v>
          </cell>
        </row>
        <row r="609">
          <cell r="A609" t="str">
            <v>2 S 04 511 01</v>
          </cell>
          <cell r="B609" t="str">
            <v>Boca saída p/dreno sub-superficial - BSD 03</v>
          </cell>
          <cell r="E609" t="str">
            <v>und</v>
          </cell>
          <cell r="F609">
            <v>32.799999999999997</v>
          </cell>
        </row>
        <row r="610">
          <cell r="A610" t="str">
            <v>2 S 04 520 01</v>
          </cell>
          <cell r="B610" t="str">
            <v>Dreno sub-horizontal - DSH 01</v>
          </cell>
          <cell r="E610" t="str">
            <v>m</v>
          </cell>
          <cell r="F610">
            <v>127.19</v>
          </cell>
        </row>
        <row r="611">
          <cell r="A611" t="str">
            <v>2 S 04 521 01</v>
          </cell>
          <cell r="B611" t="str">
            <v>Boca saída p/dreno sub-horizontal - BSD 04</v>
          </cell>
          <cell r="E611" t="str">
            <v>und</v>
          </cell>
          <cell r="F611">
            <v>8.4700000000000006</v>
          </cell>
        </row>
        <row r="612">
          <cell r="A612" t="str">
            <v>2 S 04 900 01</v>
          </cell>
          <cell r="B612" t="str">
            <v>Sarjeta triangular de concreto - STC 01</v>
          </cell>
          <cell r="E612" t="str">
            <v>m</v>
          </cell>
          <cell r="F612">
            <v>37.07</v>
          </cell>
        </row>
        <row r="613">
          <cell r="A613" t="str">
            <v>2 S 04 900 02</v>
          </cell>
          <cell r="B613" t="str">
            <v>Sarjeta triangular de concreto - STC 02</v>
          </cell>
          <cell r="E613" t="str">
            <v>m</v>
          </cell>
          <cell r="F613">
            <v>25.03</v>
          </cell>
        </row>
        <row r="614">
          <cell r="A614" t="str">
            <v>2 S 04 900 03</v>
          </cell>
          <cell r="B614" t="str">
            <v>Sarjeta triangular de concreto - STC 03</v>
          </cell>
          <cell r="E614" t="str">
            <v>m</v>
          </cell>
          <cell r="F614">
            <v>21.69</v>
          </cell>
        </row>
        <row r="615">
          <cell r="A615" t="str">
            <v>2 S 04 900 04</v>
          </cell>
          <cell r="B615" t="str">
            <v>Sarjeta triangular de concreto - STC 04</v>
          </cell>
          <cell r="E615" t="str">
            <v>m</v>
          </cell>
          <cell r="F615">
            <v>17.600000000000001</v>
          </cell>
        </row>
        <row r="616">
          <cell r="A616" t="str">
            <v>2 S 04 900 05</v>
          </cell>
          <cell r="B616" t="str">
            <v>Sarjeta triangular de concreto - STC 05</v>
          </cell>
          <cell r="E616" t="str">
            <v>m</v>
          </cell>
          <cell r="F616">
            <v>30.24</v>
          </cell>
        </row>
        <row r="617">
          <cell r="A617" t="str">
            <v>2 S 04 900 06</v>
          </cell>
          <cell r="B617" t="str">
            <v>Sarjeta triangular de concreto - STC 06</v>
          </cell>
          <cell r="E617" t="str">
            <v>m</v>
          </cell>
          <cell r="F617">
            <v>20.420000000000002</v>
          </cell>
        </row>
        <row r="618">
          <cell r="A618" t="str">
            <v>2 S 04 900 07</v>
          </cell>
          <cell r="B618" t="str">
            <v>Sarjeta triangular de concreto - STC 07</v>
          </cell>
          <cell r="E618" t="str">
            <v>m</v>
          </cell>
          <cell r="F618">
            <v>17.61</v>
          </cell>
        </row>
        <row r="619">
          <cell r="A619" t="str">
            <v>2 S 04 900 08</v>
          </cell>
          <cell r="B619" t="str">
            <v>Sarjeta triangular de concreto - STC 08</v>
          </cell>
          <cell r="E619" t="str">
            <v>m</v>
          </cell>
          <cell r="F619">
            <v>14.71</v>
          </cell>
        </row>
        <row r="620">
          <cell r="A620" t="str">
            <v>2 S 04 900 21</v>
          </cell>
          <cell r="B620" t="str">
            <v>Sarjeta canteiro central concreto - SCC 01</v>
          </cell>
          <cell r="E620" t="str">
            <v>m</v>
          </cell>
          <cell r="F620">
            <v>21.45</v>
          </cell>
        </row>
        <row r="621">
          <cell r="A621" t="str">
            <v>2 S 04 900 22</v>
          </cell>
          <cell r="B621" t="str">
            <v>Sarjeta canteiro central concreto - SCC 02</v>
          </cell>
          <cell r="E621" t="str">
            <v>m</v>
          </cell>
          <cell r="F621">
            <v>29.69</v>
          </cell>
        </row>
        <row r="622">
          <cell r="A622" t="str">
            <v>2 S 04 900 31</v>
          </cell>
          <cell r="B622" t="str">
            <v>Sarjeta triangular de grama - STG 01</v>
          </cell>
          <cell r="E622" t="str">
            <v>m</v>
          </cell>
          <cell r="F622">
            <v>13.88</v>
          </cell>
        </row>
        <row r="623">
          <cell r="A623" t="str">
            <v>2 S 04 900 32</v>
          </cell>
          <cell r="B623" t="str">
            <v>Sarjeta triangular de grama - STG 02</v>
          </cell>
          <cell r="E623" t="str">
            <v>m</v>
          </cell>
          <cell r="F623">
            <v>11.5</v>
          </cell>
        </row>
        <row r="624">
          <cell r="A624" t="str">
            <v>2 S 04 900 33</v>
          </cell>
          <cell r="B624" t="str">
            <v>Sarjeta triangular de grama - STG 03</v>
          </cell>
          <cell r="E624" t="str">
            <v>m</v>
          </cell>
          <cell r="F624">
            <v>9.89</v>
          </cell>
        </row>
        <row r="625">
          <cell r="A625" t="str">
            <v>2 S 04 900 34</v>
          </cell>
          <cell r="B625" t="str">
            <v>Sarjeta triangular de grama - STG 04</v>
          </cell>
          <cell r="E625" t="str">
            <v>m</v>
          </cell>
          <cell r="F625">
            <v>7.59</v>
          </cell>
        </row>
        <row r="626">
          <cell r="A626" t="str">
            <v>2 S 04 900 41</v>
          </cell>
          <cell r="B626" t="str">
            <v>Sarjeta triangular não revestida - STT 01</v>
          </cell>
          <cell r="E626" t="str">
            <v>m</v>
          </cell>
          <cell r="F626">
            <v>7.66</v>
          </cell>
        </row>
        <row r="627">
          <cell r="A627" t="str">
            <v>2 S 04 900 42</v>
          </cell>
          <cell r="B627" t="str">
            <v>Sarjeta triangular não revestida - STT 02</v>
          </cell>
          <cell r="E627" t="str">
            <v>m</v>
          </cell>
          <cell r="F627">
            <v>6.4</v>
          </cell>
        </row>
        <row r="628">
          <cell r="A628" t="str">
            <v>2 S 04 900 43</v>
          </cell>
          <cell r="B628" t="str">
            <v>Sarjeta triangular não revestida - STT 03</v>
          </cell>
          <cell r="E628" t="str">
            <v>m</v>
          </cell>
          <cell r="F628">
            <v>5.44</v>
          </cell>
        </row>
        <row r="629">
          <cell r="A629" t="str">
            <v>2 S 04 900 44</v>
          </cell>
          <cell r="B629" t="str">
            <v>Sarjeta triangular não revestida - STT 04</v>
          </cell>
          <cell r="E629" t="str">
            <v>m</v>
          </cell>
          <cell r="F629">
            <v>3.99</v>
          </cell>
        </row>
        <row r="630">
          <cell r="A630" t="str">
            <v>2 S 04 901 01</v>
          </cell>
          <cell r="B630" t="str">
            <v>Sarjeta trapezoidal de concreto - SZC 01</v>
          </cell>
          <cell r="E630" t="str">
            <v>m</v>
          </cell>
          <cell r="F630">
            <v>29.78</v>
          </cell>
        </row>
        <row r="631">
          <cell r="A631" t="str">
            <v>2 S 04 901 02</v>
          </cell>
          <cell r="B631" t="str">
            <v>Sarjeta trapezoidal de concreto - SZC 02</v>
          </cell>
          <cell r="E631" t="str">
            <v>m</v>
          </cell>
          <cell r="F631">
            <v>18.239999999999998</v>
          </cell>
        </row>
        <row r="632">
          <cell r="A632" t="str">
            <v>2 S 04 901 21</v>
          </cell>
          <cell r="B632" t="str">
            <v>Sarjeta de canteiro central de concreto - SCC 03</v>
          </cell>
          <cell r="E632" t="str">
            <v>m</v>
          </cell>
          <cell r="F632">
            <v>23.88</v>
          </cell>
        </row>
        <row r="633">
          <cell r="A633" t="str">
            <v>2 S 04 901 22</v>
          </cell>
          <cell r="B633" t="str">
            <v>Sarjeta de canteiro central de cocnreto - SCC 04</v>
          </cell>
          <cell r="E633" t="str">
            <v>m</v>
          </cell>
          <cell r="F633">
            <v>43.71</v>
          </cell>
        </row>
        <row r="634">
          <cell r="A634" t="str">
            <v>2 S 04 901 31</v>
          </cell>
          <cell r="B634" t="str">
            <v>Sarjeta trapezoidal de grama - SZG 01</v>
          </cell>
          <cell r="E634" t="str">
            <v>m</v>
          </cell>
          <cell r="F634">
            <v>12.46</v>
          </cell>
        </row>
        <row r="635">
          <cell r="A635" t="str">
            <v>2 S 04 901 32</v>
          </cell>
          <cell r="B635" t="str">
            <v>Sarjeta trapezoidal de grama - SZG 02</v>
          </cell>
          <cell r="E635" t="str">
            <v>m</v>
          </cell>
          <cell r="F635">
            <v>8.0299999999999994</v>
          </cell>
        </row>
        <row r="636">
          <cell r="A636" t="str">
            <v>2 S 04 901 41</v>
          </cell>
          <cell r="B636" t="str">
            <v>Sarjeta trapezoidal não revestida - SZT 01</v>
          </cell>
          <cell r="E636" t="str">
            <v>m</v>
          </cell>
          <cell r="F636">
            <v>7.55</v>
          </cell>
        </row>
        <row r="637">
          <cell r="A637" t="str">
            <v>2 S 04 901 42</v>
          </cell>
          <cell r="B637" t="str">
            <v>Sarjeta trapezoidal não revestida - SZT 02</v>
          </cell>
          <cell r="E637" t="str">
            <v>m</v>
          </cell>
          <cell r="F637">
            <v>4.66</v>
          </cell>
        </row>
        <row r="638">
          <cell r="A638" t="str">
            <v>2 S 04 910 01</v>
          </cell>
          <cell r="B638" t="str">
            <v>Meio fio de concreto - MFC 01</v>
          </cell>
          <cell r="E638" t="str">
            <v>m</v>
          </cell>
          <cell r="F638">
            <v>38.630000000000003</v>
          </cell>
        </row>
        <row r="639">
          <cell r="A639" t="str">
            <v>2 S 04 910 02</v>
          </cell>
          <cell r="B639" t="str">
            <v>Meio fio de concreto - MFC 02</v>
          </cell>
          <cell r="E639" t="str">
            <v>m</v>
          </cell>
          <cell r="F639">
            <v>30.75</v>
          </cell>
        </row>
        <row r="640">
          <cell r="A640" t="str">
            <v>2 S 04 910 03</v>
          </cell>
          <cell r="B640" t="str">
            <v>Meio fio de concreto - MFC 03</v>
          </cell>
          <cell r="E640" t="str">
            <v>m</v>
          </cell>
          <cell r="F640">
            <v>18.04</v>
          </cell>
        </row>
        <row r="641">
          <cell r="A641" t="str">
            <v>2 S 04 910 04</v>
          </cell>
          <cell r="B641" t="str">
            <v>Meio fio de concreto - MFC 04</v>
          </cell>
          <cell r="E641" t="str">
            <v>m</v>
          </cell>
          <cell r="F641">
            <v>12.69</v>
          </cell>
        </row>
        <row r="642">
          <cell r="A642" t="str">
            <v>2 S 04 910 05</v>
          </cell>
          <cell r="B642" t="str">
            <v>Meio fio de concreto - MFC 05</v>
          </cell>
          <cell r="E642" t="str">
            <v>m</v>
          </cell>
          <cell r="F642">
            <v>17.72</v>
          </cell>
        </row>
        <row r="643">
          <cell r="A643" t="str">
            <v>2 S 04 910 06</v>
          </cell>
          <cell r="B643" t="str">
            <v>Meio fio de concreto - MFC 06</v>
          </cell>
          <cell r="E643" t="str">
            <v>m</v>
          </cell>
          <cell r="F643">
            <v>11.07</v>
          </cell>
        </row>
        <row r="644">
          <cell r="A644" t="str">
            <v>2 S 04 910 07</v>
          </cell>
          <cell r="B644" t="str">
            <v>Meio fio de concreto - MFC 07</v>
          </cell>
          <cell r="E644" t="str">
            <v>m</v>
          </cell>
          <cell r="F644">
            <v>17.420000000000002</v>
          </cell>
        </row>
        <row r="645">
          <cell r="A645" t="str">
            <v>2 S 04 910 08</v>
          </cell>
          <cell r="B645" t="str">
            <v>Meio fio de concreto - MFC 08</v>
          </cell>
          <cell r="E645" t="str">
            <v>m</v>
          </cell>
          <cell r="F645">
            <v>29.27</v>
          </cell>
        </row>
        <row r="646">
          <cell r="A646" t="str">
            <v>2 S 04 930 01</v>
          </cell>
          <cell r="B646" t="str">
            <v>Caixa coletora de sarjeta - CCS 01</v>
          </cell>
          <cell r="E646" t="str">
            <v>und</v>
          </cell>
          <cell r="F646">
            <v>909.9</v>
          </cell>
        </row>
        <row r="647">
          <cell r="A647" t="str">
            <v>2 S 04 930 02</v>
          </cell>
          <cell r="B647" t="str">
            <v>Caixa coletora de sarjeta - CCS 02</v>
          </cell>
          <cell r="E647" t="str">
            <v>und</v>
          </cell>
          <cell r="F647">
            <v>886.15</v>
          </cell>
        </row>
        <row r="648">
          <cell r="A648" t="str">
            <v>2 S 04 930 03</v>
          </cell>
          <cell r="B648" t="str">
            <v>Caixa coletora de sarjeta - CCS 03</v>
          </cell>
          <cell r="E648" t="str">
            <v>und</v>
          </cell>
          <cell r="F648">
            <v>862.39</v>
          </cell>
        </row>
        <row r="649">
          <cell r="A649" t="str">
            <v>2 S 04 930 04</v>
          </cell>
          <cell r="B649" t="str">
            <v>Caixa coletora de sarjeta - CCS 04</v>
          </cell>
          <cell r="E649" t="str">
            <v>und</v>
          </cell>
          <cell r="F649">
            <v>837.56</v>
          </cell>
        </row>
        <row r="650">
          <cell r="A650" t="str">
            <v>2 S 04 930 05</v>
          </cell>
          <cell r="B650" t="str">
            <v>Caixa coletora de sarjeta - CCS 05</v>
          </cell>
          <cell r="E650" t="str">
            <v>und</v>
          </cell>
          <cell r="F650">
            <v>1143.0899999999999</v>
          </cell>
        </row>
        <row r="651">
          <cell r="A651" t="str">
            <v>2 S 04 930 06</v>
          </cell>
          <cell r="B651" t="str">
            <v>Caixa coletora de sarjeta - CCS 06</v>
          </cell>
          <cell r="E651" t="str">
            <v>und</v>
          </cell>
          <cell r="F651">
            <v>1118.26</v>
          </cell>
        </row>
        <row r="652">
          <cell r="A652" t="str">
            <v>2 S 04 930 07</v>
          </cell>
          <cell r="B652" t="str">
            <v>Caixa coletora de sarjeta - CCS 07</v>
          </cell>
          <cell r="E652" t="str">
            <v>und</v>
          </cell>
          <cell r="F652">
            <v>1093.43</v>
          </cell>
        </row>
        <row r="653">
          <cell r="A653" t="str">
            <v>2 S 04 930 08</v>
          </cell>
          <cell r="B653" t="str">
            <v>Caixa coletora de sarjeta - CCS 08</v>
          </cell>
          <cell r="E653" t="str">
            <v>und</v>
          </cell>
          <cell r="F653">
            <v>1069.67</v>
          </cell>
        </row>
        <row r="654">
          <cell r="A654" t="str">
            <v>2 S 04 930 09</v>
          </cell>
          <cell r="B654" t="str">
            <v>Caixa coletora de sarjeta - CCS 09</v>
          </cell>
          <cell r="E654" t="str">
            <v>und</v>
          </cell>
          <cell r="F654">
            <v>1375.21</v>
          </cell>
        </row>
        <row r="655">
          <cell r="A655" t="str">
            <v>2 S 04 930 10</v>
          </cell>
          <cell r="B655" t="str">
            <v>Caixa coletora de sarjeta - CCS 10</v>
          </cell>
          <cell r="E655" t="str">
            <v>und</v>
          </cell>
          <cell r="F655">
            <v>1350.38</v>
          </cell>
        </row>
        <row r="656">
          <cell r="A656" t="str">
            <v>2 S 04 930 11</v>
          </cell>
          <cell r="B656" t="str">
            <v>Caixa coletora de sarjeta - CCS 11</v>
          </cell>
          <cell r="E656" t="str">
            <v>und</v>
          </cell>
          <cell r="F656">
            <v>1325.54</v>
          </cell>
        </row>
        <row r="657">
          <cell r="A657" t="str">
            <v>2 S 04 930 12</v>
          </cell>
          <cell r="B657" t="str">
            <v>Caixa coletora de sarjeta - CCS 12</v>
          </cell>
          <cell r="E657" t="str">
            <v>und</v>
          </cell>
          <cell r="F657">
            <v>1300.71</v>
          </cell>
        </row>
        <row r="658">
          <cell r="A658" t="str">
            <v>2 S 04 930 13</v>
          </cell>
          <cell r="B658" t="str">
            <v>Caixa coletora de sarjeta - CCS 13</v>
          </cell>
          <cell r="E658" t="str">
            <v>und</v>
          </cell>
          <cell r="F658">
            <v>1601.92</v>
          </cell>
        </row>
        <row r="659">
          <cell r="A659" t="str">
            <v>2 S 04 930 14</v>
          </cell>
          <cell r="B659" t="str">
            <v>Caixa coletora de sarjeta - CCS14</v>
          </cell>
          <cell r="E659" t="str">
            <v>und</v>
          </cell>
          <cell r="F659">
            <v>1577.09</v>
          </cell>
        </row>
        <row r="660">
          <cell r="A660" t="str">
            <v>2 S 04 930 15</v>
          </cell>
          <cell r="B660" t="str">
            <v>Caixa coletora de sarjeta - CCS 15</v>
          </cell>
          <cell r="E660" t="str">
            <v>und</v>
          </cell>
          <cell r="F660">
            <v>1552.25</v>
          </cell>
        </row>
        <row r="661">
          <cell r="A661" t="str">
            <v>2 S 04 930 16</v>
          </cell>
          <cell r="B661" t="str">
            <v>Caixa coletora de sarjeta - CCS 16</v>
          </cell>
          <cell r="E661" t="str">
            <v>und</v>
          </cell>
          <cell r="F661">
            <v>1527.42</v>
          </cell>
        </row>
        <row r="662">
          <cell r="A662" t="str">
            <v>2 S 04 930 17</v>
          </cell>
          <cell r="B662" t="str">
            <v>Caixa coletora de sarjeta - CCS 17</v>
          </cell>
          <cell r="E662" t="str">
            <v>und</v>
          </cell>
          <cell r="F662">
            <v>1834.04</v>
          </cell>
        </row>
        <row r="663">
          <cell r="A663" t="str">
            <v>2 S 04 930 18</v>
          </cell>
          <cell r="B663" t="str">
            <v>Caixa coletora de sarjeta - CCS 18</v>
          </cell>
          <cell r="E663" t="str">
            <v>und</v>
          </cell>
          <cell r="F663">
            <v>1809.2</v>
          </cell>
        </row>
        <row r="664">
          <cell r="A664" t="str">
            <v>2 S 04 930 19</v>
          </cell>
          <cell r="B664" t="str">
            <v>Caixa coletora de sarjeta - CCS 19</v>
          </cell>
          <cell r="E664" t="str">
            <v>und</v>
          </cell>
          <cell r="F664">
            <v>1784.37</v>
          </cell>
        </row>
        <row r="665">
          <cell r="A665" t="str">
            <v>2 S 04 930 20</v>
          </cell>
          <cell r="B665" t="str">
            <v>Caixa coletora de sarjeta - CCS 20</v>
          </cell>
          <cell r="E665" t="str">
            <v>und</v>
          </cell>
          <cell r="F665">
            <v>1759.53</v>
          </cell>
        </row>
        <row r="666">
          <cell r="A666" t="str">
            <v>2 S 04 931 01</v>
          </cell>
          <cell r="B666" t="str">
            <v>Caixa coletora de talvegue - CCT 01</v>
          </cell>
          <cell r="E666" t="str">
            <v>und</v>
          </cell>
          <cell r="F666">
            <v>926.31</v>
          </cell>
        </row>
        <row r="667">
          <cell r="A667" t="str">
            <v>2 S 04 931 02</v>
          </cell>
          <cell r="B667" t="str">
            <v>Caixa coletora de talvegue - CCT 02</v>
          </cell>
          <cell r="E667" t="str">
            <v>und</v>
          </cell>
          <cell r="F667">
            <v>901.48</v>
          </cell>
        </row>
        <row r="668">
          <cell r="A668" t="str">
            <v>2 S 04 931 03</v>
          </cell>
          <cell r="B668" t="str">
            <v>Caixa coletora de talvegue - CCT 03</v>
          </cell>
          <cell r="E668" t="str">
            <v>und</v>
          </cell>
          <cell r="F668">
            <v>879.02</v>
          </cell>
        </row>
        <row r="669">
          <cell r="A669" t="str">
            <v>2 S 04 931 04</v>
          </cell>
          <cell r="B669" t="str">
            <v>Caixa coletora de talvegue - CCT 04</v>
          </cell>
          <cell r="E669" t="str">
            <v>und</v>
          </cell>
          <cell r="F669">
            <v>851.81</v>
          </cell>
        </row>
        <row r="670">
          <cell r="A670" t="str">
            <v>2 S 04 931 05</v>
          </cell>
          <cell r="B670" t="str">
            <v>Caixa coletora de talvegue - CCT 05</v>
          </cell>
          <cell r="E670" t="str">
            <v>und</v>
          </cell>
          <cell r="F670">
            <v>1157.3499999999999</v>
          </cell>
        </row>
        <row r="671">
          <cell r="A671" t="str">
            <v>2 S 04 931 06</v>
          </cell>
          <cell r="B671" t="str">
            <v>Caixa coletora de talvegue - CCT 06</v>
          </cell>
          <cell r="E671" t="str">
            <v>und</v>
          </cell>
          <cell r="F671">
            <v>1133.5899999999999</v>
          </cell>
        </row>
        <row r="672">
          <cell r="A672" t="str">
            <v>2 S 04 931 07</v>
          </cell>
          <cell r="B672" t="str">
            <v>Caixa coletora de talvegue - CCT 07</v>
          </cell>
          <cell r="E672" t="str">
            <v>und</v>
          </cell>
          <cell r="F672">
            <v>1111.1400000000001</v>
          </cell>
        </row>
        <row r="673">
          <cell r="A673" t="str">
            <v>2 S 04 931 08</v>
          </cell>
          <cell r="B673" t="str">
            <v>Caixa coletora de talvegue - CCT 08</v>
          </cell>
          <cell r="E673" t="str">
            <v>und</v>
          </cell>
          <cell r="F673">
            <v>1182.18</v>
          </cell>
        </row>
        <row r="674">
          <cell r="A674" t="str">
            <v>2 S 04 931 09</v>
          </cell>
          <cell r="B674" t="str">
            <v>Caixa coletora de talvegue - CCT 09</v>
          </cell>
          <cell r="E674" t="str">
            <v>und</v>
          </cell>
          <cell r="F674">
            <v>1389.46</v>
          </cell>
        </row>
        <row r="675">
          <cell r="A675" t="str">
            <v>2 S 04 931 10</v>
          </cell>
          <cell r="B675" t="str">
            <v>Caixa coletora de talvegue - CCT 10</v>
          </cell>
          <cell r="E675" t="str">
            <v>und</v>
          </cell>
          <cell r="F675">
            <v>1365.71</v>
          </cell>
        </row>
        <row r="676">
          <cell r="A676" t="str">
            <v>2 S 04 931 11</v>
          </cell>
          <cell r="B676" t="str">
            <v>Caixa coletora de talvegue - CCT 11</v>
          </cell>
          <cell r="E676" t="str">
            <v>und</v>
          </cell>
          <cell r="F676">
            <v>1343.25</v>
          </cell>
        </row>
        <row r="677">
          <cell r="A677" t="str">
            <v>2 S 04 931 12</v>
          </cell>
          <cell r="B677" t="str">
            <v>Caixa coletora de talvegue - CCT 12</v>
          </cell>
          <cell r="E677" t="str">
            <v>und</v>
          </cell>
          <cell r="F677">
            <v>1316.04</v>
          </cell>
        </row>
        <row r="678">
          <cell r="A678" t="str">
            <v>2 S 04 931 13</v>
          </cell>
          <cell r="B678" t="str">
            <v>Caixa coletora de talvegue - CCT 13</v>
          </cell>
          <cell r="E678" t="str">
            <v>und</v>
          </cell>
          <cell r="F678">
            <v>1616.17</v>
          </cell>
        </row>
        <row r="679">
          <cell r="A679" t="str">
            <v>2 S 04 931 14</v>
          </cell>
          <cell r="B679" t="str">
            <v>Caixa coletora de talvegue - CCT 14</v>
          </cell>
          <cell r="E679" t="str">
            <v>und</v>
          </cell>
          <cell r="F679">
            <v>1591.34</v>
          </cell>
        </row>
        <row r="680">
          <cell r="A680" t="str">
            <v>2 S 04 931 15</v>
          </cell>
          <cell r="B680" t="str">
            <v>Caixa coletora de talvegue - CCT 15</v>
          </cell>
          <cell r="E680" t="str">
            <v>und</v>
          </cell>
          <cell r="F680">
            <v>1569.96</v>
          </cell>
        </row>
        <row r="681">
          <cell r="A681" t="str">
            <v>2 S 04 931 16</v>
          </cell>
          <cell r="B681" t="str">
            <v>Caixa coletora de talvegue - CCT 16</v>
          </cell>
          <cell r="E681" t="str">
            <v>und</v>
          </cell>
          <cell r="F681">
            <v>1542.75</v>
          </cell>
        </row>
        <row r="682">
          <cell r="A682" t="str">
            <v>2 S 04 931 17</v>
          </cell>
          <cell r="B682" t="str">
            <v>Caixa coletora de talvegue - CCT 17</v>
          </cell>
          <cell r="E682" t="str">
            <v>und</v>
          </cell>
          <cell r="F682">
            <v>1848.29</v>
          </cell>
        </row>
        <row r="683">
          <cell r="A683" t="str">
            <v>2 S 04 931 18</v>
          </cell>
          <cell r="B683" t="str">
            <v>Caixa coletora de talvegue - CCT 18</v>
          </cell>
          <cell r="E683" t="str">
            <v>und</v>
          </cell>
          <cell r="F683">
            <v>1823.45</v>
          </cell>
        </row>
        <row r="684">
          <cell r="A684" t="str">
            <v>2 S 04 931 19</v>
          </cell>
          <cell r="B684" t="str">
            <v>Caixa coletora de talvegue - CCT 19</v>
          </cell>
          <cell r="E684" t="str">
            <v>und</v>
          </cell>
          <cell r="F684">
            <v>1802.08</v>
          </cell>
        </row>
        <row r="685">
          <cell r="A685" t="str">
            <v>2 S 04 931 20</v>
          </cell>
          <cell r="B685" t="str">
            <v>Caixa coletora de talvegue - CCT 20</v>
          </cell>
          <cell r="E685" t="str">
            <v>und</v>
          </cell>
          <cell r="F685">
            <v>1774.87</v>
          </cell>
        </row>
        <row r="686">
          <cell r="A686" t="str">
            <v>2 S 04 940 01</v>
          </cell>
          <cell r="B686" t="str">
            <v>Descida d'água tipo rap. - calha concr. - DAR 01</v>
          </cell>
          <cell r="E686" t="str">
            <v>m</v>
          </cell>
          <cell r="F686">
            <v>98.8</v>
          </cell>
        </row>
        <row r="687">
          <cell r="A687" t="str">
            <v>2 S 04 940 02</v>
          </cell>
          <cell r="B687" t="str">
            <v>Descida d'água tipo rap. - canal retang.- DAR 02</v>
          </cell>
          <cell r="E687" t="str">
            <v>m</v>
          </cell>
          <cell r="F687">
            <v>50.34</v>
          </cell>
        </row>
        <row r="688">
          <cell r="A688" t="str">
            <v>2 S 04 940 03</v>
          </cell>
          <cell r="B688" t="str">
            <v>Descida d'água tipo rap. - canal retang.- DAR 03</v>
          </cell>
          <cell r="E688" t="str">
            <v>m</v>
          </cell>
          <cell r="F688">
            <v>73.92</v>
          </cell>
        </row>
        <row r="689">
          <cell r="A689" t="str">
            <v>2 S 04 940 04</v>
          </cell>
          <cell r="B689" t="str">
            <v>Descida d'água tipo rap. - calha metálica - DAR</v>
          </cell>
          <cell r="E689" t="str">
            <v>m</v>
          </cell>
          <cell r="F689">
            <v>131.97999999999999</v>
          </cell>
        </row>
        <row r="690">
          <cell r="A690" t="str">
            <v>2 S 04 941 01</v>
          </cell>
          <cell r="B690" t="str">
            <v>Descida d'água aterros em degraus - DAD 01</v>
          </cell>
          <cell r="E690" t="str">
            <v>m</v>
          </cell>
          <cell r="F690">
            <v>67.7</v>
          </cell>
        </row>
        <row r="691">
          <cell r="A691" t="str">
            <v>2 S 04 941 02</v>
          </cell>
          <cell r="B691" t="str">
            <v>Descida d'água aterros em degraus - arm - DAD</v>
          </cell>
          <cell r="E691" t="str">
            <v>m</v>
          </cell>
          <cell r="F691">
            <v>97.2</v>
          </cell>
        </row>
        <row r="692">
          <cell r="A692" t="str">
            <v>2 S 04 941 03</v>
          </cell>
          <cell r="B692" t="str">
            <v>Descida d'água aterros em degraus - DAD 03</v>
          </cell>
          <cell r="E692" t="str">
            <v>m</v>
          </cell>
          <cell r="F692">
            <v>177.28</v>
          </cell>
        </row>
        <row r="693">
          <cell r="A693" t="str">
            <v>2 S 04 941 04</v>
          </cell>
          <cell r="B693" t="str">
            <v>Descida d'água aterros em degraus - arm - DAD</v>
          </cell>
          <cell r="E693" t="str">
            <v>m</v>
          </cell>
          <cell r="F693">
            <v>226.16</v>
          </cell>
        </row>
        <row r="694">
          <cell r="A694" t="str">
            <v>2 S 04 941 05</v>
          </cell>
          <cell r="B694" t="str">
            <v>Descida d'água aterros em degraus - DAD 05</v>
          </cell>
          <cell r="E694" t="str">
            <v>m</v>
          </cell>
          <cell r="F694">
            <v>214.38</v>
          </cell>
        </row>
        <row r="695">
          <cell r="A695" t="str">
            <v>2 S 04 941 06</v>
          </cell>
          <cell r="B695" t="str">
            <v>Descida d'água aterros em degraus - arm - DAD</v>
          </cell>
          <cell r="E695" t="str">
            <v>m</v>
          </cell>
          <cell r="F695">
            <v>301.01</v>
          </cell>
        </row>
        <row r="696">
          <cell r="A696" t="str">
            <v>2 S 04 941 07</v>
          </cell>
          <cell r="B696" t="str">
            <v>Descida d'água aterros em degraus - DAD 07</v>
          </cell>
          <cell r="E696" t="str">
            <v>m</v>
          </cell>
          <cell r="F696">
            <v>252.6</v>
          </cell>
        </row>
        <row r="697">
          <cell r="A697" t="str">
            <v>2 S 04 941 08</v>
          </cell>
          <cell r="B697" t="str">
            <v>Descida d'água aterros em degraus - arm - DAD</v>
          </cell>
          <cell r="E697" t="str">
            <v>m</v>
          </cell>
          <cell r="F697">
            <v>349.95</v>
          </cell>
        </row>
        <row r="698">
          <cell r="A698" t="str">
            <v>2 S 04 941 09</v>
          </cell>
          <cell r="B698" t="str">
            <v>Descida d'água aterros em degraus - DAD 09</v>
          </cell>
          <cell r="E698" t="str">
            <v>m</v>
          </cell>
          <cell r="F698">
            <v>288.38</v>
          </cell>
        </row>
        <row r="699">
          <cell r="A699" t="str">
            <v>2 S 04 941 10</v>
          </cell>
          <cell r="B699" t="str">
            <v>Descida d'água aterros em degraus - arm - DAD</v>
          </cell>
          <cell r="E699" t="str">
            <v>m</v>
          </cell>
          <cell r="F699">
            <v>398.76</v>
          </cell>
        </row>
        <row r="700">
          <cell r="A700" t="str">
            <v>2 S 04 941 11</v>
          </cell>
          <cell r="B700" t="str">
            <v>Descida d'água aterros em degraus - DAD 11</v>
          </cell>
          <cell r="E700" t="str">
            <v>m</v>
          </cell>
          <cell r="F700">
            <v>379.25</v>
          </cell>
        </row>
        <row r="701">
          <cell r="A701" t="str">
            <v>2 S 04 941 12</v>
          </cell>
          <cell r="B701" t="str">
            <v>Descida d'água aterros em degraus - arm - dad 12</v>
          </cell>
          <cell r="E701" t="str">
            <v>m</v>
          </cell>
          <cell r="F701">
            <v>521.38</v>
          </cell>
        </row>
        <row r="702">
          <cell r="A702" t="str">
            <v>2 S 04 941 13</v>
          </cell>
          <cell r="B702" t="str">
            <v>Descida d'água aterros em degraus - DAD 13</v>
          </cell>
          <cell r="E702" t="str">
            <v>m</v>
          </cell>
          <cell r="F702">
            <v>356.33</v>
          </cell>
        </row>
        <row r="703">
          <cell r="A703" t="str">
            <v>2 S 04 941 14</v>
          </cell>
          <cell r="B703" t="str">
            <v>Descida d'água aterros em degraus - arm - DAD 14</v>
          </cell>
          <cell r="E703" t="str">
            <v>m</v>
          </cell>
          <cell r="F703">
            <v>489.91</v>
          </cell>
        </row>
        <row r="704">
          <cell r="A704" t="str">
            <v>2 S 04 941 15</v>
          </cell>
          <cell r="B704" t="str">
            <v>Descida d'água aterros em degraus - DAD 15</v>
          </cell>
          <cell r="E704" t="str">
            <v>m</v>
          </cell>
          <cell r="F704">
            <v>407.72</v>
          </cell>
        </row>
        <row r="705">
          <cell r="A705" t="str">
            <v>2 S 04 941 16</v>
          </cell>
          <cell r="B705" t="str">
            <v>Descida d'água aterros em degraus - arm - DAD 16</v>
          </cell>
          <cell r="E705" t="str">
            <v>m</v>
          </cell>
          <cell r="F705">
            <v>559.28</v>
          </cell>
        </row>
        <row r="706">
          <cell r="A706" t="str">
            <v>2 S 04 941 17</v>
          </cell>
          <cell r="B706" t="str">
            <v>Descida d'água aterros em degraus - DAD 17</v>
          </cell>
          <cell r="E706" t="str">
            <v>m</v>
          </cell>
          <cell r="F706">
            <v>521.67999999999995</v>
          </cell>
        </row>
        <row r="707">
          <cell r="A707" t="str">
            <v>2 S 04 941 18</v>
          </cell>
          <cell r="B707" t="str">
            <v>Descida d'água aterros em degraus - arm - DAD 18</v>
          </cell>
          <cell r="E707" t="str">
            <v>m</v>
          </cell>
          <cell r="F707">
            <v>710.29</v>
          </cell>
        </row>
        <row r="708">
          <cell r="A708" t="str">
            <v>2 S 04 941 31</v>
          </cell>
          <cell r="B708" t="str">
            <v>Descida d'água cortes em degraus - DCD 01</v>
          </cell>
          <cell r="E708" t="str">
            <v>m</v>
          </cell>
          <cell r="F708">
            <v>68.489999999999995</v>
          </cell>
        </row>
        <row r="709">
          <cell r="A709" t="str">
            <v>2 S 04 941 32</v>
          </cell>
          <cell r="B709" t="str">
            <v>Descida d'água cortes em degraus - arm - DCD 02</v>
          </cell>
          <cell r="E709" t="str">
            <v>m</v>
          </cell>
          <cell r="F709">
            <v>98.09</v>
          </cell>
        </row>
        <row r="710">
          <cell r="A710" t="str">
            <v>2 S 04 941 33</v>
          </cell>
          <cell r="B710" t="str">
            <v>Descida d'água cortes em degraus - DCD 03</v>
          </cell>
          <cell r="E710" t="str">
            <v>m</v>
          </cell>
          <cell r="F710">
            <v>107.74</v>
          </cell>
        </row>
        <row r="711">
          <cell r="A711" t="str">
            <v>2 S 04 941 34</v>
          </cell>
          <cell r="B711" t="str">
            <v>Descida d'água cortes em degraus - arm - DCD 04</v>
          </cell>
          <cell r="E711" t="str">
            <v>m</v>
          </cell>
          <cell r="F711">
            <v>154.69</v>
          </cell>
        </row>
        <row r="712">
          <cell r="A712" t="str">
            <v>2 S 04 942 01</v>
          </cell>
          <cell r="B712" t="str">
            <v>Entrada d'água - EDA 01</v>
          </cell>
          <cell r="E712" t="str">
            <v>und</v>
          </cell>
          <cell r="F712">
            <v>28.55</v>
          </cell>
        </row>
        <row r="713">
          <cell r="A713" t="str">
            <v>2 S 04 942 02</v>
          </cell>
          <cell r="B713" t="str">
            <v>Entrada d'água - EDA 02</v>
          </cell>
          <cell r="E713" t="str">
            <v>und</v>
          </cell>
          <cell r="F713">
            <v>34.96</v>
          </cell>
        </row>
        <row r="714">
          <cell r="A714" t="str">
            <v>2 S 04 950 01</v>
          </cell>
          <cell r="B714" t="str">
            <v>Dissipador de energia - DES 01</v>
          </cell>
          <cell r="E714" t="str">
            <v>und</v>
          </cell>
          <cell r="F714">
            <v>124.94</v>
          </cell>
        </row>
        <row r="715">
          <cell r="A715" t="str">
            <v>2 S 04 950 02</v>
          </cell>
          <cell r="B715" t="str">
            <v>Dissipador de energia - DES 02</v>
          </cell>
          <cell r="E715" t="str">
            <v>und</v>
          </cell>
          <cell r="F715">
            <v>148.59</v>
          </cell>
        </row>
        <row r="716">
          <cell r="A716" t="str">
            <v>2 S 04 950 03</v>
          </cell>
          <cell r="B716" t="str">
            <v>Dissipador de energia - DES 03</v>
          </cell>
          <cell r="E716" t="str">
            <v>und</v>
          </cell>
          <cell r="F716">
            <v>177.12</v>
          </cell>
        </row>
        <row r="717">
          <cell r="A717" t="str">
            <v>2 S 04 950 04</v>
          </cell>
          <cell r="B717" t="str">
            <v>Dissipador de energia - DES04</v>
          </cell>
          <cell r="E717" t="str">
            <v>und</v>
          </cell>
          <cell r="F717">
            <v>216.44</v>
          </cell>
        </row>
        <row r="718">
          <cell r="A718" t="str">
            <v>2 S 04 950 21</v>
          </cell>
          <cell r="B718" t="str">
            <v>Dissipador de energia - DEB 01</v>
          </cell>
          <cell r="E718" t="str">
            <v>und</v>
          </cell>
          <cell r="F718">
            <v>152.07</v>
          </cell>
        </row>
        <row r="719">
          <cell r="A719" t="str">
            <v>2 S 04 950 22</v>
          </cell>
          <cell r="B719" t="str">
            <v>Dissipador de energia - DEB 02</v>
          </cell>
          <cell r="E719" t="str">
            <v>und</v>
          </cell>
          <cell r="F719">
            <v>498.54</v>
          </cell>
        </row>
        <row r="720">
          <cell r="A720" t="str">
            <v>2 S 04 950 23</v>
          </cell>
          <cell r="B720" t="str">
            <v>Dissipador de energia - DEB 03</v>
          </cell>
          <cell r="E720" t="str">
            <v>und</v>
          </cell>
          <cell r="F720">
            <v>798.34</v>
          </cell>
        </row>
        <row r="721">
          <cell r="A721" t="str">
            <v>2 S 04 950 24</v>
          </cell>
          <cell r="B721" t="str">
            <v>Dissipador de energia - DEB 04</v>
          </cell>
          <cell r="E721" t="str">
            <v>und</v>
          </cell>
          <cell r="F721">
            <v>1172.0999999999999</v>
          </cell>
        </row>
        <row r="722">
          <cell r="A722" t="str">
            <v>2 S 04 950 25</v>
          </cell>
          <cell r="B722" t="str">
            <v>Dissipador de energia - DEB 05</v>
          </cell>
          <cell r="E722" t="str">
            <v>und</v>
          </cell>
          <cell r="F722">
            <v>1590.25</v>
          </cell>
        </row>
        <row r="723">
          <cell r="A723" t="str">
            <v>2 S 04 950 26</v>
          </cell>
          <cell r="B723" t="str">
            <v>Dissipador de energia - DEB 06</v>
          </cell>
          <cell r="E723" t="str">
            <v>und</v>
          </cell>
          <cell r="F723">
            <v>2611.79</v>
          </cell>
        </row>
        <row r="724">
          <cell r="A724" t="str">
            <v>2 S 04 950 27</v>
          </cell>
          <cell r="B724" t="str">
            <v>Dissipador de energia - DEB 07</v>
          </cell>
          <cell r="E724" t="str">
            <v>und</v>
          </cell>
          <cell r="F724">
            <v>1660.19</v>
          </cell>
        </row>
        <row r="725">
          <cell r="A725" t="str">
            <v>2 S 04 950 28</v>
          </cell>
          <cell r="B725" t="str">
            <v>Dissipador de energia - DEB 08</v>
          </cell>
          <cell r="E725" t="str">
            <v>und</v>
          </cell>
          <cell r="F725">
            <v>2257.5500000000002</v>
          </cell>
        </row>
        <row r="726">
          <cell r="A726" t="str">
            <v>2 S 04 950 29</v>
          </cell>
          <cell r="B726" t="str">
            <v>Dissipador de energia - DEB 09</v>
          </cell>
          <cell r="E726" t="str">
            <v>und</v>
          </cell>
          <cell r="F726">
            <v>3589.18</v>
          </cell>
        </row>
        <row r="727">
          <cell r="A727" t="str">
            <v>2 S 04 950 30</v>
          </cell>
          <cell r="B727" t="str">
            <v>Dissipador de energia - DEB 10</v>
          </cell>
          <cell r="E727" t="str">
            <v>und</v>
          </cell>
          <cell r="F727">
            <v>2149.31</v>
          </cell>
        </row>
        <row r="728">
          <cell r="A728" t="str">
            <v>2 S 04 950 31</v>
          </cell>
          <cell r="B728" t="str">
            <v>Dissipador de energia - DEB 11</v>
          </cell>
          <cell r="E728" t="str">
            <v>und</v>
          </cell>
          <cell r="F728">
            <v>2924.69</v>
          </cell>
        </row>
        <row r="729">
          <cell r="A729" t="str">
            <v>2 S 04 950 32</v>
          </cell>
          <cell r="B729" t="str">
            <v>Dissipador de energia - DEB 12</v>
          </cell>
          <cell r="E729" t="str">
            <v>und</v>
          </cell>
          <cell r="F729">
            <v>4566.1099999999997</v>
          </cell>
        </row>
        <row r="730">
          <cell r="A730" t="str">
            <v>2 S 04 950 51</v>
          </cell>
          <cell r="B730" t="str">
            <v>Dissipador de energia - DED 01</v>
          </cell>
          <cell r="E730" t="str">
            <v>und</v>
          </cell>
          <cell r="F730">
            <v>169.25</v>
          </cell>
        </row>
        <row r="731">
          <cell r="A731" t="str">
            <v>2 S 04 960 01</v>
          </cell>
          <cell r="B731" t="str">
            <v>Boca de lobo simples grelha concr. - BLS 01</v>
          </cell>
          <cell r="E731" t="str">
            <v>und</v>
          </cell>
          <cell r="F731">
            <v>313.18</v>
          </cell>
        </row>
        <row r="732">
          <cell r="A732" t="str">
            <v>2 S 04 960 02</v>
          </cell>
          <cell r="B732" t="str">
            <v>Boca de lobo simples grelha concr. - BLS 02</v>
          </cell>
          <cell r="E732" t="str">
            <v>und</v>
          </cell>
          <cell r="F732">
            <v>389.8</v>
          </cell>
        </row>
        <row r="733">
          <cell r="A733" t="str">
            <v>2 S 04 960 03</v>
          </cell>
          <cell r="B733" t="str">
            <v>Boca de lobo simples grelha concr. - BLS 03</v>
          </cell>
          <cell r="E733" t="str">
            <v>und</v>
          </cell>
          <cell r="F733">
            <v>466.53</v>
          </cell>
        </row>
        <row r="734">
          <cell r="A734" t="str">
            <v>2 S 04 960 04</v>
          </cell>
          <cell r="B734" t="str">
            <v>Boca de lobo simples grelha concr. - BLS 04</v>
          </cell>
          <cell r="E734" t="str">
            <v>und</v>
          </cell>
          <cell r="F734">
            <v>529.41</v>
          </cell>
        </row>
        <row r="735">
          <cell r="A735" t="str">
            <v>2 S 04 960 05</v>
          </cell>
          <cell r="B735" t="str">
            <v>Boca de lobo simples grelha concr. - BLS 05</v>
          </cell>
          <cell r="E735" t="str">
            <v>und</v>
          </cell>
          <cell r="F735">
            <v>616.46</v>
          </cell>
        </row>
        <row r="736">
          <cell r="A736" t="str">
            <v>2 S 04 960 06</v>
          </cell>
          <cell r="B736" t="str">
            <v>Boca de lobo simples grelha concr. - BLS 06</v>
          </cell>
          <cell r="E736" t="str">
            <v>und</v>
          </cell>
          <cell r="F736">
            <v>693.08</v>
          </cell>
        </row>
        <row r="737">
          <cell r="A737" t="str">
            <v>2 S 04 960 07</v>
          </cell>
          <cell r="B737" t="str">
            <v>Boca de lobo simples grelha concr. - BLS 07</v>
          </cell>
          <cell r="E737" t="str">
            <v>und</v>
          </cell>
          <cell r="F737">
            <v>769.81</v>
          </cell>
        </row>
        <row r="738">
          <cell r="A738" t="str">
            <v>2 S 04 961 01</v>
          </cell>
          <cell r="B738" t="str">
            <v>Boca de lobo dupla com grelha de concreto - BLD 01</v>
          </cell>
          <cell r="E738" t="str">
            <v>und</v>
          </cell>
          <cell r="F738">
            <v>603.79999999999995</v>
          </cell>
        </row>
        <row r="739">
          <cell r="A739" t="str">
            <v>2 S 04 961 02</v>
          </cell>
          <cell r="B739" t="str">
            <v>Boca de lobo dupla com grelha de concreto - BLD 02</v>
          </cell>
          <cell r="E739" t="str">
            <v>und</v>
          </cell>
          <cell r="F739">
            <v>729.55</v>
          </cell>
        </row>
        <row r="740">
          <cell r="A740" t="str">
            <v>2 S 04 961 03</v>
          </cell>
          <cell r="B740" t="str">
            <v>Boca de lobo dupla com grelha de concreto - BLD 03</v>
          </cell>
          <cell r="E740" t="str">
            <v>und</v>
          </cell>
          <cell r="F740">
            <v>858.72</v>
          </cell>
        </row>
        <row r="741">
          <cell r="A741" t="str">
            <v>2 S 04 961 04</v>
          </cell>
          <cell r="B741" t="str">
            <v>Boca de lobo dupla com grelha de concreto - BLD 04</v>
          </cell>
          <cell r="E741" t="str">
            <v>und</v>
          </cell>
          <cell r="F741">
            <v>984.47</v>
          </cell>
        </row>
        <row r="742">
          <cell r="A742" t="str">
            <v>2 S 04 961 05</v>
          </cell>
          <cell r="B742" t="str">
            <v>Boca de lobo dupla com grelha de concreto - BLD 05</v>
          </cell>
          <cell r="E742" t="str">
            <v>und</v>
          </cell>
          <cell r="F742">
            <v>1110.22</v>
          </cell>
        </row>
        <row r="743">
          <cell r="A743" t="str">
            <v>2 S 04 961 06</v>
          </cell>
          <cell r="B743" t="str">
            <v>Boca de lobo dupla com grelha de concreto - BLD 06</v>
          </cell>
          <cell r="E743" t="str">
            <v>und</v>
          </cell>
          <cell r="F743">
            <v>1239.4000000000001</v>
          </cell>
        </row>
        <row r="744">
          <cell r="A744" t="str">
            <v>2 S 04 961 07</v>
          </cell>
          <cell r="B744" t="str">
            <v>Boca de lobo dupla com grelha de concreto - BLD 07</v>
          </cell>
          <cell r="E744" t="str">
            <v>und</v>
          </cell>
          <cell r="F744">
            <v>1365.15</v>
          </cell>
        </row>
        <row r="745">
          <cell r="A745" t="str">
            <v>2 S 04 962 01</v>
          </cell>
          <cell r="B745" t="str">
            <v>Caixa de ligação e passagem - CLP 01</v>
          </cell>
          <cell r="E745" t="str">
            <v>und</v>
          </cell>
          <cell r="F745">
            <v>610.66</v>
          </cell>
        </row>
        <row r="746">
          <cell r="A746" t="str">
            <v>2 S 04 962 02</v>
          </cell>
          <cell r="B746" t="str">
            <v>Caixa de ligação e passagem - CLP 02</v>
          </cell>
          <cell r="E746" t="str">
            <v>und</v>
          </cell>
          <cell r="F746">
            <v>591.71</v>
          </cell>
        </row>
        <row r="747">
          <cell r="A747" t="str">
            <v>2 S 04 962 03</v>
          </cell>
          <cell r="B747" t="str">
            <v>Caixa de ligação e passagem - CLP 03</v>
          </cell>
          <cell r="E747" t="str">
            <v>und</v>
          </cell>
          <cell r="F747">
            <v>833.32</v>
          </cell>
        </row>
        <row r="748">
          <cell r="A748" t="str">
            <v>2 S 04 962 04</v>
          </cell>
          <cell r="B748" t="str">
            <v>Caixa de ligação e passagem - CLP 04</v>
          </cell>
          <cell r="E748" t="str">
            <v>und</v>
          </cell>
          <cell r="F748">
            <v>1060.18</v>
          </cell>
        </row>
        <row r="749">
          <cell r="A749" t="str">
            <v>2 S 04 962 05</v>
          </cell>
          <cell r="B749" t="str">
            <v>Caixa de ligação e passagem - CLP 05</v>
          </cell>
          <cell r="E749" t="str">
            <v>und</v>
          </cell>
          <cell r="F749">
            <v>1247.31</v>
          </cell>
        </row>
        <row r="750">
          <cell r="A750" t="str">
            <v>2 S 04 962 06</v>
          </cell>
          <cell r="B750" t="str">
            <v>Caixa de ligação e passagem - CLP 06</v>
          </cell>
          <cell r="E750" t="str">
            <v>und</v>
          </cell>
          <cell r="F750">
            <v>1554.04</v>
          </cell>
        </row>
        <row r="751">
          <cell r="A751" t="str">
            <v>2 S 04 962 07</v>
          </cell>
          <cell r="B751" t="str">
            <v>Caixa de ligação e passagem - CLP 07</v>
          </cell>
          <cell r="E751" t="str">
            <v>und</v>
          </cell>
          <cell r="F751">
            <v>726.46</v>
          </cell>
        </row>
        <row r="752">
          <cell r="A752" t="str">
            <v>2 S 04 962 08</v>
          </cell>
          <cell r="B752" t="str">
            <v>Caixa de ligação e passagem - CLP 08</v>
          </cell>
          <cell r="E752" t="str">
            <v>und</v>
          </cell>
          <cell r="F752">
            <v>704.35</v>
          </cell>
        </row>
        <row r="753">
          <cell r="A753" t="str">
            <v>2 S 04 962 09</v>
          </cell>
          <cell r="B753" t="str">
            <v>Caixa de ligação e passagem - CLP 09</v>
          </cell>
          <cell r="E753" t="str">
            <v>und</v>
          </cell>
          <cell r="F753">
            <v>971.12</v>
          </cell>
        </row>
        <row r="754">
          <cell r="A754" t="str">
            <v>2 S 04 962 10</v>
          </cell>
          <cell r="B754" t="str">
            <v>Caixa de ligação e passagem - CLP 10</v>
          </cell>
          <cell r="E754" t="str">
            <v>und</v>
          </cell>
          <cell r="F754">
            <v>1206.74</v>
          </cell>
        </row>
        <row r="755">
          <cell r="A755" t="str">
            <v>2 S 04 962 11</v>
          </cell>
          <cell r="B755" t="str">
            <v>Caixa de ligação e passagem - CLP 11</v>
          </cell>
          <cell r="E755" t="str">
            <v>und</v>
          </cell>
          <cell r="F755">
            <v>1405.78</v>
          </cell>
        </row>
        <row r="756">
          <cell r="A756" t="str">
            <v>2 S 04 962 12</v>
          </cell>
          <cell r="B756" t="str">
            <v>Caixa de ligação e passagem - CLP 12</v>
          </cell>
          <cell r="E756" t="str">
            <v>und</v>
          </cell>
          <cell r="F756">
            <v>1709.41</v>
          </cell>
        </row>
        <row r="757">
          <cell r="A757" t="str">
            <v>2 S 04 962 13</v>
          </cell>
          <cell r="B757" t="str">
            <v>Caixa de ligação e passagem - CLP 13</v>
          </cell>
          <cell r="E757" t="str">
            <v>und</v>
          </cell>
          <cell r="F757">
            <v>845.41</v>
          </cell>
        </row>
        <row r="758">
          <cell r="A758" t="str">
            <v>2 S 04 962 14</v>
          </cell>
          <cell r="B758" t="str">
            <v>Caixa de ligação e passagem - CLP 14</v>
          </cell>
          <cell r="E758" t="str">
            <v>und</v>
          </cell>
          <cell r="F758">
            <v>826.46</v>
          </cell>
        </row>
        <row r="759">
          <cell r="A759" t="str">
            <v>2 S 04 962 15</v>
          </cell>
          <cell r="B759" t="str">
            <v>Caixa de ligação e passagem - CLP 15</v>
          </cell>
          <cell r="E759" t="str">
            <v>und</v>
          </cell>
          <cell r="F759">
            <v>1118.3900000000001</v>
          </cell>
        </row>
        <row r="760">
          <cell r="A760" t="str">
            <v>2 S 04 962 16</v>
          </cell>
          <cell r="B760" t="str">
            <v>Caixa de ligação e passagem - CLP 16</v>
          </cell>
          <cell r="E760" t="str">
            <v>und</v>
          </cell>
          <cell r="F760">
            <v>1369.08</v>
          </cell>
        </row>
        <row r="761">
          <cell r="A761" t="str">
            <v>2 S 04 962 17</v>
          </cell>
          <cell r="B761" t="str">
            <v>Caixa de ligação e passagem - CLP 17</v>
          </cell>
          <cell r="E761" t="str">
            <v>und</v>
          </cell>
          <cell r="F761">
            <v>1576.88</v>
          </cell>
        </row>
        <row r="762">
          <cell r="A762" t="str">
            <v>2 S 04 962 18</v>
          </cell>
          <cell r="B762" t="str">
            <v>Caixa de ligação e passagem - CLP 18</v>
          </cell>
          <cell r="E762" t="str">
            <v>und</v>
          </cell>
          <cell r="F762">
            <v>1899.96</v>
          </cell>
        </row>
        <row r="763">
          <cell r="A763" t="str">
            <v>2 S 04 963 01</v>
          </cell>
          <cell r="B763" t="str">
            <v>Poço de visita - PVI 01</v>
          </cell>
          <cell r="E763" t="str">
            <v>und</v>
          </cell>
          <cell r="F763">
            <v>817.12</v>
          </cell>
        </row>
        <row r="764">
          <cell r="A764" t="str">
            <v>2 S 04 963 02</v>
          </cell>
          <cell r="B764" t="str">
            <v>Poço de visita - PVI 02</v>
          </cell>
          <cell r="E764" t="str">
            <v>und</v>
          </cell>
          <cell r="F764">
            <v>792.86</v>
          </cell>
        </row>
        <row r="765">
          <cell r="A765" t="str">
            <v>2 S 04 963 03</v>
          </cell>
          <cell r="B765" t="str">
            <v>Poço de visita - PVI 03</v>
          </cell>
          <cell r="E765" t="str">
            <v>und</v>
          </cell>
          <cell r="F765">
            <v>944.03</v>
          </cell>
        </row>
        <row r="766">
          <cell r="A766" t="str">
            <v>2 S 04 963 04</v>
          </cell>
          <cell r="B766" t="str">
            <v>Poço de visita - PVI 04</v>
          </cell>
          <cell r="E766" t="str">
            <v>und</v>
          </cell>
          <cell r="F766">
            <v>1133.06</v>
          </cell>
        </row>
        <row r="767">
          <cell r="A767" t="str">
            <v>2 S 04 963 05</v>
          </cell>
          <cell r="B767" t="str">
            <v>Poço de visita - PVI 05</v>
          </cell>
          <cell r="E767" t="str">
            <v>und</v>
          </cell>
          <cell r="F767">
            <v>1324.59</v>
          </cell>
        </row>
        <row r="768">
          <cell r="A768" t="str">
            <v>2 S 04 963 06</v>
          </cell>
          <cell r="B768" t="str">
            <v>Poço de visita - PVI 06</v>
          </cell>
          <cell r="E768" t="str">
            <v>und</v>
          </cell>
          <cell r="F768">
            <v>1625.81</v>
          </cell>
        </row>
        <row r="769">
          <cell r="A769" t="str">
            <v>2 S 04 963 07</v>
          </cell>
          <cell r="B769" t="str">
            <v>Poço de visita - PVI 07</v>
          </cell>
          <cell r="E769" t="str">
            <v>und</v>
          </cell>
          <cell r="F769">
            <v>940.74</v>
          </cell>
        </row>
        <row r="770">
          <cell r="A770" t="str">
            <v>2 S 04 963 08</v>
          </cell>
          <cell r="B770" t="str">
            <v>Poço de visita - PVI 08</v>
          </cell>
          <cell r="E770" t="str">
            <v>und</v>
          </cell>
          <cell r="F770">
            <v>921.79</v>
          </cell>
        </row>
        <row r="771">
          <cell r="A771" t="str">
            <v>2 S 04 963 09</v>
          </cell>
          <cell r="B771" t="str">
            <v>Poço de visita - PVI 09</v>
          </cell>
          <cell r="E771" t="str">
            <v>und</v>
          </cell>
          <cell r="F771">
            <v>1086.21</v>
          </cell>
        </row>
        <row r="772">
          <cell r="A772" t="str">
            <v>2 S 04 963 10</v>
          </cell>
          <cell r="B772" t="str">
            <v>Poço de visita - PVI 10</v>
          </cell>
          <cell r="E772" t="str">
            <v>und</v>
          </cell>
          <cell r="F772">
            <v>1258.0999999999999</v>
          </cell>
        </row>
        <row r="773">
          <cell r="A773" t="str">
            <v>2 S 04 963 11</v>
          </cell>
          <cell r="B773" t="str">
            <v>Poço de visita - PVI 11</v>
          </cell>
          <cell r="E773" t="str">
            <v>und</v>
          </cell>
          <cell r="F773">
            <v>1483.06</v>
          </cell>
        </row>
        <row r="774">
          <cell r="A774" t="str">
            <v>2 S 04 963 12</v>
          </cell>
          <cell r="B774" t="str">
            <v>Poço de visita - PVI 12</v>
          </cell>
          <cell r="E774" t="str">
            <v>und</v>
          </cell>
          <cell r="F774">
            <v>1800.58</v>
          </cell>
        </row>
        <row r="775">
          <cell r="A775" t="str">
            <v>2 S 04 963 13</v>
          </cell>
          <cell r="B775" t="str">
            <v>Poço de visita - PVI 13</v>
          </cell>
          <cell r="E775" t="str">
            <v>und</v>
          </cell>
          <cell r="F775">
            <v>1117.4100000000001</v>
          </cell>
        </row>
        <row r="776">
          <cell r="A776" t="str">
            <v>2 S 04 963 14</v>
          </cell>
          <cell r="B776" t="str">
            <v>Poço de visita - PVI 14</v>
          </cell>
          <cell r="E776" t="str">
            <v>und</v>
          </cell>
          <cell r="F776">
            <v>1060.2</v>
          </cell>
        </row>
        <row r="777">
          <cell r="A777" t="str">
            <v>2 S 04 963 15</v>
          </cell>
          <cell r="B777" t="str">
            <v>Poço de visita - PVI 15</v>
          </cell>
          <cell r="E777" t="str">
            <v>und</v>
          </cell>
          <cell r="F777">
            <v>1241.01</v>
          </cell>
        </row>
        <row r="778">
          <cell r="A778" t="str">
            <v>2 S 04 963 16</v>
          </cell>
          <cell r="B778" t="str">
            <v>Poço de visita - PVI 16</v>
          </cell>
          <cell r="E778" t="str">
            <v>und</v>
          </cell>
          <cell r="F778">
            <v>1445.11</v>
          </cell>
        </row>
        <row r="779">
          <cell r="A779" t="str">
            <v>2 S 04 963 17</v>
          </cell>
          <cell r="B779" t="str">
            <v>Poço de visita - PVI 17</v>
          </cell>
          <cell r="E779" t="str">
            <v>und</v>
          </cell>
          <cell r="F779">
            <v>1654.16</v>
          </cell>
        </row>
        <row r="780">
          <cell r="A780" t="str">
            <v>2 S 04 963 18</v>
          </cell>
          <cell r="B780" t="str">
            <v>Poço de visita - PVI 18</v>
          </cell>
          <cell r="E780" t="str">
            <v>und</v>
          </cell>
          <cell r="F780">
            <v>1987.98</v>
          </cell>
        </row>
        <row r="781">
          <cell r="A781" t="str">
            <v>2 S 04 963 31</v>
          </cell>
          <cell r="B781" t="str">
            <v>Chaminé dos poços de visita - CPV 01</v>
          </cell>
          <cell r="E781" t="str">
            <v>und</v>
          </cell>
          <cell r="F781">
            <v>562.11</v>
          </cell>
        </row>
        <row r="782">
          <cell r="A782" t="str">
            <v>2 S 04 963 32</v>
          </cell>
          <cell r="B782" t="str">
            <v>Chaminé dos poços de visita - CPV 02</v>
          </cell>
          <cell r="E782" t="str">
            <v>und</v>
          </cell>
          <cell r="F782">
            <v>645.38</v>
          </cell>
        </row>
        <row r="783">
          <cell r="A783" t="str">
            <v>2 S 04 963 33</v>
          </cell>
          <cell r="B783" t="str">
            <v>Chaminé dos poços de visita - CPV 03</v>
          </cell>
          <cell r="E783" t="str">
            <v>und</v>
          </cell>
          <cell r="F783">
            <v>724.79</v>
          </cell>
        </row>
        <row r="784">
          <cell r="A784" t="str">
            <v>2 S 04 963 34</v>
          </cell>
          <cell r="B784" t="str">
            <v>Chaminé dos poços de visita - CPV 04</v>
          </cell>
          <cell r="E784" t="str">
            <v>und</v>
          </cell>
          <cell r="F784">
            <v>808.65</v>
          </cell>
        </row>
        <row r="785">
          <cell r="A785" t="str">
            <v>2 S 04 963 35</v>
          </cell>
          <cell r="B785" t="str">
            <v>Chaminé dos poços de visita - CPV 05</v>
          </cell>
          <cell r="E785" t="str">
            <v>und</v>
          </cell>
          <cell r="F785">
            <v>888.46</v>
          </cell>
        </row>
        <row r="786">
          <cell r="A786" t="str">
            <v>2 S 04 963 36</v>
          </cell>
          <cell r="B786" t="str">
            <v>Chaminé dos poços de visita - CPV 06</v>
          </cell>
          <cell r="E786" t="str">
            <v>und</v>
          </cell>
          <cell r="F786">
            <v>971.33</v>
          </cell>
        </row>
        <row r="787">
          <cell r="A787" t="str">
            <v>2 S 04 963 37</v>
          </cell>
          <cell r="B787" t="str">
            <v>Chaminé dos poços de visita - CPV 07</v>
          </cell>
          <cell r="E787" t="str">
            <v>und</v>
          </cell>
          <cell r="F787">
            <v>1051.33</v>
          </cell>
        </row>
        <row r="788">
          <cell r="A788" t="str">
            <v>2 S 04 964 01</v>
          </cell>
          <cell r="B788" t="str">
            <v>Tubulação de drenagem urbana - D=0,40 m s/ berço</v>
          </cell>
          <cell r="E788" t="str">
            <v>m</v>
          </cell>
          <cell r="F788">
            <v>68.849999999999994</v>
          </cell>
        </row>
        <row r="789">
          <cell r="A789" t="str">
            <v>2 S 04 964 02</v>
          </cell>
          <cell r="B789" t="str">
            <v>Tubulação de drenagem urbana - D=0,60 m s/ berço</v>
          </cell>
          <cell r="E789" t="str">
            <v>m</v>
          </cell>
          <cell r="F789">
            <v>160.61000000000001</v>
          </cell>
        </row>
        <row r="790">
          <cell r="A790" t="str">
            <v>2 S 04 964 03</v>
          </cell>
          <cell r="B790" t="str">
            <v>Tubulação de drenagem urbana - D=0,80 m s/ berço</v>
          </cell>
          <cell r="E790" t="str">
            <v>m</v>
          </cell>
          <cell r="F790">
            <v>226.37</v>
          </cell>
        </row>
        <row r="791">
          <cell r="A791" t="str">
            <v>2 S 04 964 04</v>
          </cell>
          <cell r="B791" t="str">
            <v>Tubulação de drenagem urbana - D=1,00 m s/ berço</v>
          </cell>
          <cell r="E791" t="str">
            <v>m</v>
          </cell>
          <cell r="F791">
            <v>326.72000000000003</v>
          </cell>
        </row>
        <row r="792">
          <cell r="A792" t="str">
            <v>2 S 04 964 05</v>
          </cell>
          <cell r="B792" t="str">
            <v>Tubulação de drenagem urbana - D=1,20 m s/ berço</v>
          </cell>
          <cell r="E792" t="str">
            <v>m</v>
          </cell>
          <cell r="F792">
            <v>441.13</v>
          </cell>
        </row>
        <row r="793">
          <cell r="A793" t="str">
            <v>2 S 04 964 06</v>
          </cell>
          <cell r="B793" t="str">
            <v>Tubulação de drenagem urbana - D=1,50 m s/ berço</v>
          </cell>
          <cell r="E793" t="str">
            <v>m</v>
          </cell>
          <cell r="F793">
            <v>661.36</v>
          </cell>
        </row>
        <row r="794">
          <cell r="A794" t="str">
            <v>2 S 04 990 01</v>
          </cell>
          <cell r="B794" t="str">
            <v>Transposição de segmento de sarjetas - TSS 01</v>
          </cell>
          <cell r="E794" t="str">
            <v>m</v>
          </cell>
          <cell r="F794">
            <v>101.81</v>
          </cell>
        </row>
        <row r="795">
          <cell r="A795" t="str">
            <v>2 S 04 990 02</v>
          </cell>
          <cell r="B795" t="str">
            <v>Transposição de segmento de sarjetas - TSS 02</v>
          </cell>
          <cell r="E795" t="str">
            <v>m</v>
          </cell>
          <cell r="F795">
            <v>123.46</v>
          </cell>
        </row>
        <row r="796">
          <cell r="A796" t="str">
            <v>2 S 04 990 03</v>
          </cell>
          <cell r="B796" t="str">
            <v>Transposição de segmento de sarjetas - TSS 03</v>
          </cell>
          <cell r="E796" t="str">
            <v>m</v>
          </cell>
          <cell r="F796">
            <v>181.44</v>
          </cell>
        </row>
        <row r="797">
          <cell r="A797" t="str">
            <v>2 S 04 990 04</v>
          </cell>
          <cell r="B797" t="str">
            <v>Transposição de segmento de sarjetas - TSS 04</v>
          </cell>
          <cell r="E797" t="str">
            <v>m</v>
          </cell>
          <cell r="F797">
            <v>157.61000000000001</v>
          </cell>
        </row>
        <row r="798">
          <cell r="A798" t="str">
            <v>2 S 04 990 05</v>
          </cell>
          <cell r="B798" t="str">
            <v>Transposição de segmento de sarjetas - TSS 05</v>
          </cell>
          <cell r="E798" t="str">
            <v>m</v>
          </cell>
          <cell r="F798">
            <v>141.74</v>
          </cell>
        </row>
        <row r="799">
          <cell r="A799" t="str">
            <v>2 S 04 990 06</v>
          </cell>
          <cell r="B799" t="str">
            <v>Transposição de segmento de sarjetas - TSS 06</v>
          </cell>
          <cell r="E799" t="str">
            <v>m</v>
          </cell>
          <cell r="F799">
            <v>133.72999999999999</v>
          </cell>
        </row>
        <row r="800">
          <cell r="A800" t="str">
            <v>2 S 04 991 01</v>
          </cell>
          <cell r="B800" t="str">
            <v>Tampa concr. p/caixa colet. (4 nervuras) - TCC 01</v>
          </cell>
          <cell r="E800" t="str">
            <v>und</v>
          </cell>
          <cell r="F800">
            <v>91.29</v>
          </cell>
        </row>
        <row r="801">
          <cell r="A801" t="str">
            <v>2 S 04 991 02</v>
          </cell>
          <cell r="B801" t="str">
            <v>Tampa de ferro p/ caixa coletora - TCC 02</v>
          </cell>
          <cell r="E801" t="str">
            <v>und</v>
          </cell>
          <cell r="F801">
            <v>194.39</v>
          </cell>
        </row>
        <row r="802">
          <cell r="A802" t="str">
            <v>2 S 04 999 03</v>
          </cell>
          <cell r="B802" t="str">
            <v>Escoramento de bueiros celulares</v>
          </cell>
          <cell r="E802" t="str">
            <v>m3</v>
          </cell>
          <cell r="F802">
            <v>30.27</v>
          </cell>
        </row>
        <row r="803">
          <cell r="A803" t="str">
            <v>2 S 04 999 06</v>
          </cell>
          <cell r="B803" t="str">
            <v>Solo local / selo de argila apiloado</v>
          </cell>
          <cell r="E803" t="str">
            <v>m3</v>
          </cell>
          <cell r="F803">
            <v>10.119999999999999</v>
          </cell>
        </row>
        <row r="804">
          <cell r="A804" t="str">
            <v>2 S 04 999 07</v>
          </cell>
          <cell r="B804" t="str">
            <v>Lastro de brita</v>
          </cell>
          <cell r="E804" t="str">
            <v>m3</v>
          </cell>
          <cell r="F804">
            <v>32.03</v>
          </cell>
        </row>
        <row r="805">
          <cell r="A805" t="str">
            <v>2 S 05 000 06</v>
          </cell>
          <cell r="B805" t="str">
            <v>Calha metálica semi-circular D=0,40 m</v>
          </cell>
          <cell r="E805" t="str">
            <v>m</v>
          </cell>
          <cell r="F805">
            <v>125.07</v>
          </cell>
        </row>
        <row r="806">
          <cell r="A806" t="str">
            <v>2 S 05 000 09</v>
          </cell>
          <cell r="B806" t="str">
            <v>Dentes para bueiros simples D=0,60 m</v>
          </cell>
          <cell r="E806" t="str">
            <v>und</v>
          </cell>
          <cell r="F806">
            <v>35.590000000000003</v>
          </cell>
        </row>
        <row r="807">
          <cell r="A807" t="str">
            <v>2 S 05 000 10</v>
          </cell>
          <cell r="B807" t="str">
            <v>Dentes para bueiros simples D=0,80 m</v>
          </cell>
          <cell r="E807" t="str">
            <v>und</v>
          </cell>
          <cell r="F807">
            <v>44.28</v>
          </cell>
        </row>
        <row r="808">
          <cell r="A808" t="str">
            <v>2 S 05 000 11</v>
          </cell>
          <cell r="B808" t="str">
            <v>Dentes para bueiros simples D=1,00 m</v>
          </cell>
          <cell r="E808" t="str">
            <v>und</v>
          </cell>
          <cell r="F808">
            <v>52.64</v>
          </cell>
        </row>
        <row r="809">
          <cell r="A809" t="str">
            <v>2 S 05 000 12</v>
          </cell>
          <cell r="B809" t="str">
            <v>Dentes para bueiros simples D=1,20 m</v>
          </cell>
          <cell r="E809" t="str">
            <v>und</v>
          </cell>
          <cell r="F809">
            <v>59.73</v>
          </cell>
        </row>
        <row r="810">
          <cell r="A810" t="str">
            <v>2 S 05 000 13</v>
          </cell>
          <cell r="B810" t="str">
            <v>Dentes para bueiros simples D=1,50 m</v>
          </cell>
          <cell r="E810" t="str">
            <v>und</v>
          </cell>
          <cell r="F810">
            <v>75.87</v>
          </cell>
        </row>
        <row r="811">
          <cell r="A811" t="str">
            <v>2 S 05 000 14</v>
          </cell>
          <cell r="B811" t="str">
            <v>Dentes para bueiros duplos D=1,00 m</v>
          </cell>
          <cell r="E811" t="str">
            <v>und</v>
          </cell>
          <cell r="F811">
            <v>105.47</v>
          </cell>
        </row>
        <row r="812">
          <cell r="A812" t="str">
            <v>2 S 05 000 15</v>
          </cell>
          <cell r="B812" t="str">
            <v>Dentes para bueiros duplos D=1,20 m</v>
          </cell>
          <cell r="E812" t="str">
            <v>und</v>
          </cell>
          <cell r="F812">
            <v>119.28</v>
          </cell>
        </row>
        <row r="813">
          <cell r="A813" t="str">
            <v>2 S 05 000 16</v>
          </cell>
          <cell r="B813" t="str">
            <v>Dentes para bueiros duplos D=1,50 m</v>
          </cell>
          <cell r="E813" t="str">
            <v>und</v>
          </cell>
          <cell r="F813">
            <v>147.33000000000001</v>
          </cell>
        </row>
        <row r="814">
          <cell r="A814" t="str">
            <v>2 S 05 000 17</v>
          </cell>
          <cell r="B814" t="str">
            <v>Dentes para bueiros triplos D=1,00 m</v>
          </cell>
          <cell r="E814" t="str">
            <v>und</v>
          </cell>
          <cell r="F814">
            <v>154.47999999999999</v>
          </cell>
        </row>
        <row r="815">
          <cell r="A815" t="str">
            <v>2 S 05 000 18</v>
          </cell>
          <cell r="B815" t="str">
            <v>Dentes para bueiros triplos D=1,20</v>
          </cell>
          <cell r="E815" t="str">
            <v>und</v>
          </cell>
          <cell r="F815">
            <v>179.01</v>
          </cell>
        </row>
        <row r="816">
          <cell r="A816" t="str">
            <v>2 S 05 000 19</v>
          </cell>
          <cell r="B816" t="str">
            <v>Dentes para bueiros triplos D=1,50 m</v>
          </cell>
          <cell r="E816" t="str">
            <v>und</v>
          </cell>
          <cell r="F816">
            <v>218.2</v>
          </cell>
        </row>
        <row r="817">
          <cell r="A817" t="str">
            <v>2 S 05 100 00</v>
          </cell>
          <cell r="B817" t="str">
            <v>Enleivamento</v>
          </cell>
          <cell r="E817" t="str">
            <v>m2</v>
          </cell>
          <cell r="F817">
            <v>3.92</v>
          </cell>
        </row>
        <row r="818">
          <cell r="A818" t="str">
            <v>2 S 05 102 00</v>
          </cell>
          <cell r="B818" t="str">
            <v>Hidrossemeadura</v>
          </cell>
          <cell r="E818" t="str">
            <v>m2</v>
          </cell>
          <cell r="F818">
            <v>0.86</v>
          </cell>
        </row>
        <row r="819">
          <cell r="A819" t="str">
            <v>2 S 05 300 01</v>
          </cell>
          <cell r="B819" t="str">
            <v>Alvenaria de pedra arrumada</v>
          </cell>
          <cell r="E819" t="str">
            <v>m3</v>
          </cell>
          <cell r="F819">
            <v>56.22</v>
          </cell>
        </row>
        <row r="820">
          <cell r="A820" t="str">
            <v>2 S 05 300 02</v>
          </cell>
          <cell r="B820" t="str">
            <v>Enrocamento de pedra jogada</v>
          </cell>
          <cell r="E820" t="str">
            <v>m3</v>
          </cell>
          <cell r="F820">
            <v>32.03</v>
          </cell>
        </row>
        <row r="821">
          <cell r="A821" t="str">
            <v>2 S 05 301 00</v>
          </cell>
          <cell r="B821" t="str">
            <v>Alvenaria de pedra argamassada</v>
          </cell>
          <cell r="E821" t="str">
            <v>m3</v>
          </cell>
          <cell r="F821">
            <v>139.43</v>
          </cell>
        </row>
        <row r="822">
          <cell r="A822" t="str">
            <v>2 S 05 301 01</v>
          </cell>
          <cell r="B822" t="str">
            <v>Alvenaria tijolos de 20 cm de espessura</v>
          </cell>
          <cell r="E822" t="str">
            <v>m2</v>
          </cell>
          <cell r="F822">
            <v>33.17</v>
          </cell>
        </row>
        <row r="823">
          <cell r="A823" t="str">
            <v>2 S 05 302 01</v>
          </cell>
          <cell r="B823" t="str">
            <v>Muro gabião tipo caixa</v>
          </cell>
          <cell r="E823" t="str">
            <v>m3</v>
          </cell>
          <cell r="F823">
            <v>138.34</v>
          </cell>
        </row>
        <row r="824">
          <cell r="A824" t="str">
            <v>2 S 05 303 01</v>
          </cell>
          <cell r="B824" t="str">
            <v>Terra armada - ECE - greide 0,0&lt;h&lt;6,00m</v>
          </cell>
          <cell r="E824" t="str">
            <v>m2</v>
          </cell>
          <cell r="F824">
            <v>196.56</v>
          </cell>
        </row>
        <row r="825">
          <cell r="A825" t="str">
            <v>2 S 05 303 02</v>
          </cell>
          <cell r="B825" t="str">
            <v>Terra armada - ECE - greide 6,0&lt;h&lt;9,00m</v>
          </cell>
          <cell r="E825" t="str">
            <v>m2</v>
          </cell>
          <cell r="F825">
            <v>220.52</v>
          </cell>
        </row>
        <row r="826">
          <cell r="A826" t="str">
            <v>2 S 05 303 03</v>
          </cell>
          <cell r="B826" t="str">
            <v>Terra armada - ECE - greide 9,0&lt;h&lt;12,00m</v>
          </cell>
          <cell r="E826" t="str">
            <v>m2</v>
          </cell>
          <cell r="F826">
            <v>244.38</v>
          </cell>
        </row>
        <row r="827">
          <cell r="A827" t="str">
            <v>2 S 05 303 04</v>
          </cell>
          <cell r="B827" t="str">
            <v>Terra armada - ECE - pé de talude 0,0&lt;h&lt;6,00m</v>
          </cell>
          <cell r="E827" t="str">
            <v>m2</v>
          </cell>
          <cell r="F827">
            <v>231.72</v>
          </cell>
        </row>
        <row r="828">
          <cell r="A828" t="str">
            <v>2 S 05 303 05</v>
          </cell>
          <cell r="B828" t="str">
            <v>Terra armada - ECE - pé de talude 6,0&lt;h&lt;9,00m</v>
          </cell>
          <cell r="E828" t="str">
            <v>m2</v>
          </cell>
          <cell r="F828">
            <v>260.49</v>
          </cell>
        </row>
        <row r="829">
          <cell r="A829" t="str">
            <v>2 S 05 303 06</v>
          </cell>
          <cell r="B829" t="str">
            <v>Terra armada - ECE - pé de talude 9,0&lt;h&lt;12,00m</v>
          </cell>
          <cell r="E829" t="str">
            <v>m2</v>
          </cell>
          <cell r="F829">
            <v>287.66000000000003</v>
          </cell>
        </row>
        <row r="830">
          <cell r="A830" t="str">
            <v>2 S 05 303 07</v>
          </cell>
          <cell r="B830" t="str">
            <v>Terra armada - ECE - encontro portante 0,0&lt;h&lt;6,00m</v>
          </cell>
          <cell r="E830" t="str">
            <v>m2</v>
          </cell>
          <cell r="F830">
            <v>421.92</v>
          </cell>
        </row>
        <row r="831">
          <cell r="A831" t="str">
            <v>2 S 05 303 08</v>
          </cell>
          <cell r="B831" t="str">
            <v>Terra armada - ECE - encontro portante 6,0&lt;h&lt;9,00m</v>
          </cell>
          <cell r="E831" t="str">
            <v>m2</v>
          </cell>
          <cell r="F831">
            <v>562.24</v>
          </cell>
        </row>
        <row r="832">
          <cell r="A832" t="str">
            <v>2 S 05 303 09</v>
          </cell>
          <cell r="B832" t="str">
            <v>Escamas de concreto armado para terra armada</v>
          </cell>
          <cell r="E832" t="str">
            <v>m3</v>
          </cell>
          <cell r="F832">
            <v>535.33000000000004</v>
          </cell>
        </row>
        <row r="833">
          <cell r="A833" t="str">
            <v>2 S 05 303 10</v>
          </cell>
          <cell r="B833" t="str">
            <v>Concr. soleira e arremates de maciço terra armada</v>
          </cell>
          <cell r="E833" t="str">
            <v>m3</v>
          </cell>
          <cell r="F833">
            <v>254.14</v>
          </cell>
        </row>
        <row r="834">
          <cell r="A834" t="str">
            <v>2 S 05 303 11</v>
          </cell>
          <cell r="B834" t="str">
            <v>Montagem de maciço terra armada</v>
          </cell>
          <cell r="E834" t="str">
            <v>m2</v>
          </cell>
          <cell r="F834">
            <v>63.72</v>
          </cell>
        </row>
        <row r="835">
          <cell r="A835" t="str">
            <v>2 S 05 340 01</v>
          </cell>
          <cell r="B835" t="str">
            <v>Execução cortina atirantada conc.armado fck=15 MPa</v>
          </cell>
          <cell r="E835" t="str">
            <v>m2</v>
          </cell>
          <cell r="F835">
            <v>882.36</v>
          </cell>
        </row>
        <row r="836">
          <cell r="A836" t="str">
            <v>2 S 05 900 01</v>
          </cell>
          <cell r="B836" t="str">
            <v>Tirante protendido p/ cort. aço st 85/105 D= 32mm</v>
          </cell>
          <cell r="E836" t="str">
            <v>m</v>
          </cell>
          <cell r="F836">
            <v>86.05</v>
          </cell>
        </row>
        <row r="837">
          <cell r="A837" t="str">
            <v>2 S 06 210 01</v>
          </cell>
          <cell r="B837" t="str">
            <v>Pórtico metálico</v>
          </cell>
          <cell r="E837" t="str">
            <v>und</v>
          </cell>
          <cell r="F837">
            <v>40044.01</v>
          </cell>
        </row>
        <row r="838">
          <cell r="A838" t="str">
            <v>2 S 06 400 01</v>
          </cell>
          <cell r="B838" t="str">
            <v>Cerca arame farp. c/ mourão concr. seção quadrada</v>
          </cell>
          <cell r="E838" t="str">
            <v>m</v>
          </cell>
          <cell r="F838">
            <v>15.13</v>
          </cell>
        </row>
        <row r="839">
          <cell r="A839" t="str">
            <v>2 S 06 400 02</v>
          </cell>
          <cell r="B839" t="str">
            <v>Cerca arame farp. c/ mourão concr. seção triang.</v>
          </cell>
          <cell r="E839" t="str">
            <v>m</v>
          </cell>
          <cell r="F839">
            <v>11.7</v>
          </cell>
        </row>
        <row r="840">
          <cell r="A840" t="str">
            <v>2 S 06 410 00</v>
          </cell>
          <cell r="B840" t="str">
            <v>Cercas de arame farpado com suportes de madeira</v>
          </cell>
          <cell r="E840" t="str">
            <v>m</v>
          </cell>
          <cell r="F840">
            <v>7.83</v>
          </cell>
        </row>
        <row r="841">
          <cell r="A841" t="str">
            <v>2 S 09 001 05</v>
          </cell>
          <cell r="B841" t="str">
            <v>Transporte local em rodov. não pav. (const.)</v>
          </cell>
          <cell r="E841" t="str">
            <v>tkm</v>
          </cell>
          <cell r="F841">
            <v>0.47</v>
          </cell>
        </row>
        <row r="842">
          <cell r="A842" t="str">
            <v>2 S 09 001 40</v>
          </cell>
          <cell r="B842" t="str">
            <v>Transporte local c/ carroceria em rodovia não pav.</v>
          </cell>
          <cell r="E842" t="str">
            <v>tkm</v>
          </cell>
          <cell r="F842">
            <v>0.53</v>
          </cell>
        </row>
        <row r="843">
          <cell r="A843" t="str">
            <v>2 S 09 001 90</v>
          </cell>
          <cell r="B843" t="str">
            <v>Transporte comercial c/ carr. rodov. não pav.</v>
          </cell>
          <cell r="E843" t="str">
            <v>tkm</v>
          </cell>
          <cell r="F843">
            <v>0.36</v>
          </cell>
        </row>
        <row r="844">
          <cell r="A844" t="str">
            <v>2 S 09 002 05</v>
          </cell>
          <cell r="B844" t="str">
            <v>Transporte local em rodov. pavim. (const.)</v>
          </cell>
          <cell r="E844" t="str">
            <v>tkm</v>
          </cell>
          <cell r="F844">
            <v>0.36</v>
          </cell>
        </row>
        <row r="845">
          <cell r="A845" t="str">
            <v>2 S 09 002 40</v>
          </cell>
          <cell r="B845" t="str">
            <v>Transporte local c/ carroceria em rodov. pavim.</v>
          </cell>
          <cell r="E845" t="str">
            <v>tkm</v>
          </cell>
          <cell r="F845">
            <v>0.4</v>
          </cell>
        </row>
        <row r="846">
          <cell r="A846" t="str">
            <v>2 S 09 002 90</v>
          </cell>
          <cell r="B846" t="str">
            <v>Transporte comerc. c/ carr. rodov. pavim.</v>
          </cell>
          <cell r="E846" t="str">
            <v>tkm</v>
          </cell>
          <cell r="F846">
            <v>0.24</v>
          </cell>
        </row>
        <row r="847">
          <cell r="B847" t="str">
            <v>Conservação</v>
          </cell>
        </row>
        <row r="848">
          <cell r="A848" t="str">
            <v>3 S 01 200 00</v>
          </cell>
          <cell r="B848" t="str">
            <v>Escavação e carga mat. jazida (consv)</v>
          </cell>
          <cell r="E848" t="str">
            <v>m3</v>
          </cell>
          <cell r="F848">
            <v>6.81</v>
          </cell>
        </row>
        <row r="849">
          <cell r="A849" t="str">
            <v>3 S 01 401 00</v>
          </cell>
          <cell r="B849" t="str">
            <v>Recomposição de revestimento primário</v>
          </cell>
          <cell r="E849" t="str">
            <v>m3</v>
          </cell>
          <cell r="F849">
            <v>10.57</v>
          </cell>
        </row>
        <row r="850">
          <cell r="A850" t="str">
            <v>3 S 01 930 00</v>
          </cell>
          <cell r="B850" t="str">
            <v>Regularização mecânica da faixa de domínio</v>
          </cell>
          <cell r="E850" t="str">
            <v>m2</v>
          </cell>
          <cell r="F850">
            <v>0.15</v>
          </cell>
        </row>
        <row r="851">
          <cell r="A851" t="str">
            <v>3 S 02 200 00</v>
          </cell>
          <cell r="B851" t="str">
            <v>Solo p/ base de remendo profundo</v>
          </cell>
          <cell r="E851" t="str">
            <v>m3</v>
          </cell>
          <cell r="F851">
            <v>7.84</v>
          </cell>
        </row>
        <row r="852">
          <cell r="A852" t="str">
            <v>3 S 02 200 01</v>
          </cell>
          <cell r="B852" t="str">
            <v>Recomposição de camada granular do pavimento</v>
          </cell>
          <cell r="E852" t="str">
            <v>m3</v>
          </cell>
          <cell r="F852">
            <v>12.57</v>
          </cell>
        </row>
        <row r="853">
          <cell r="A853" t="str">
            <v>3 S 02 220 00</v>
          </cell>
          <cell r="B853" t="str">
            <v>Solo brita p/ base de rem. profundo</v>
          </cell>
          <cell r="E853" t="str">
            <v>m3</v>
          </cell>
          <cell r="F853">
            <v>19.899999999999999</v>
          </cell>
        </row>
        <row r="854">
          <cell r="A854" t="str">
            <v>3 S 02 230 00</v>
          </cell>
          <cell r="B854" t="str">
            <v>Brita para base de remendo profundo</v>
          </cell>
          <cell r="E854" t="str">
            <v>m3</v>
          </cell>
          <cell r="F854">
            <v>45.27</v>
          </cell>
        </row>
        <row r="855">
          <cell r="A855" t="str">
            <v>3 S 02 241 00</v>
          </cell>
          <cell r="B855" t="str">
            <v>Solo melhorado c/ cimento p/ base rem. profundo</v>
          </cell>
          <cell r="E855" t="str">
            <v>m3</v>
          </cell>
          <cell r="F855">
            <v>39.04</v>
          </cell>
        </row>
        <row r="856">
          <cell r="A856" t="str">
            <v>3 S 02 300 00</v>
          </cell>
          <cell r="B856" t="str">
            <v>Imprimação</v>
          </cell>
          <cell r="E856" t="str">
            <v>m2</v>
          </cell>
          <cell r="F856">
            <v>0.14000000000000001</v>
          </cell>
        </row>
        <row r="857">
          <cell r="A857" t="str">
            <v>3 S 02 400 00</v>
          </cell>
          <cell r="B857" t="str">
            <v>Pintura de ligação</v>
          </cell>
          <cell r="E857" t="str">
            <v>m2</v>
          </cell>
          <cell r="F857">
            <v>0.1</v>
          </cell>
        </row>
        <row r="858">
          <cell r="A858" t="str">
            <v>3 S 02 500 00</v>
          </cell>
          <cell r="B858" t="str">
            <v>Capa selante com pedrisco</v>
          </cell>
          <cell r="E858" t="str">
            <v>m2</v>
          </cell>
          <cell r="F858">
            <v>0.41</v>
          </cell>
        </row>
        <row r="859">
          <cell r="A859" t="str">
            <v>3 S 02 500 01</v>
          </cell>
          <cell r="B859" t="str">
            <v>Capa selante com areia</v>
          </cell>
          <cell r="E859" t="str">
            <v>m2</v>
          </cell>
          <cell r="F859">
            <v>0.21</v>
          </cell>
        </row>
        <row r="860">
          <cell r="A860" t="str">
            <v>3 S 02 500 02</v>
          </cell>
          <cell r="B860" t="str">
            <v>Tratamento superficial simples com CAP</v>
          </cell>
          <cell r="E860" t="str">
            <v>m2</v>
          </cell>
          <cell r="F860">
            <v>0.56999999999999995</v>
          </cell>
        </row>
        <row r="861">
          <cell r="A861" t="str">
            <v>3 S 02 500 03</v>
          </cell>
          <cell r="B861" t="str">
            <v>Tratamento superficial simples com emulsão</v>
          </cell>
          <cell r="E861" t="str">
            <v>m2</v>
          </cell>
          <cell r="F861">
            <v>0.54</v>
          </cell>
        </row>
        <row r="862">
          <cell r="A862" t="str">
            <v>3 S 02 500 04</v>
          </cell>
          <cell r="B862" t="str">
            <v>Tratamento superficial simples c/ banho diluído</v>
          </cell>
          <cell r="E862" t="str">
            <v>m2</v>
          </cell>
          <cell r="F862">
            <v>0.61</v>
          </cell>
        </row>
        <row r="863">
          <cell r="A863" t="str">
            <v>3 S 02 501 00</v>
          </cell>
          <cell r="B863" t="str">
            <v>Tratamento superficial duplo c/ CAP</v>
          </cell>
          <cell r="E863" t="str">
            <v>m2</v>
          </cell>
          <cell r="F863">
            <v>1.72</v>
          </cell>
        </row>
        <row r="864">
          <cell r="A864" t="str">
            <v>3 S 02 501 01</v>
          </cell>
          <cell r="B864" t="str">
            <v>Tratamento superficial duplo com emulsão</v>
          </cell>
          <cell r="E864" t="str">
            <v>m2</v>
          </cell>
          <cell r="F864">
            <v>1.7</v>
          </cell>
        </row>
        <row r="865">
          <cell r="A865" t="str">
            <v>3 S 02 501 02</v>
          </cell>
          <cell r="B865" t="str">
            <v>Tratamento superficial duplo com banho diluído</v>
          </cell>
          <cell r="E865" t="str">
            <v>m2</v>
          </cell>
          <cell r="F865">
            <v>1.86</v>
          </cell>
        </row>
        <row r="866">
          <cell r="A866" t="str">
            <v>3 S 02 502 00</v>
          </cell>
          <cell r="B866" t="str">
            <v>Tratamento superficial triplo com c.a.p.</v>
          </cell>
          <cell r="E866" t="str">
            <v>m2</v>
          </cell>
          <cell r="F866">
            <v>2.44</v>
          </cell>
        </row>
        <row r="867">
          <cell r="A867" t="str">
            <v>3 S 02 502 01</v>
          </cell>
          <cell r="B867" t="str">
            <v>Tratamento superficial triplo com emulsão</v>
          </cell>
          <cell r="E867" t="str">
            <v>m2</v>
          </cell>
          <cell r="F867">
            <v>2.4700000000000002</v>
          </cell>
        </row>
        <row r="868">
          <cell r="A868" t="str">
            <v>3 S 02 502 02</v>
          </cell>
          <cell r="B868" t="str">
            <v>Tratamento superficial triplo com banho diluído</v>
          </cell>
          <cell r="E868" t="str">
            <v>m2</v>
          </cell>
          <cell r="F868">
            <v>2.64</v>
          </cell>
        </row>
        <row r="869">
          <cell r="A869" t="str">
            <v>3 S 02 510 00</v>
          </cell>
          <cell r="B869" t="str">
            <v>Lama asfáltica fina (granulometrias I e II )</v>
          </cell>
          <cell r="E869" t="str">
            <v>m2</v>
          </cell>
          <cell r="F869">
            <v>0.59</v>
          </cell>
        </row>
        <row r="870">
          <cell r="A870" t="str">
            <v>3 S 02 510 01</v>
          </cell>
          <cell r="B870" t="str">
            <v>Lama asfáltica grossa (granulometrias III e IV)</v>
          </cell>
          <cell r="E870" t="str">
            <v>m2</v>
          </cell>
          <cell r="F870">
            <v>1.07</v>
          </cell>
        </row>
        <row r="871">
          <cell r="A871" t="str">
            <v>3 S 02 520 00</v>
          </cell>
          <cell r="B871" t="str">
            <v>Mistura areia-asfalto em betoneira</v>
          </cell>
          <cell r="E871" t="str">
            <v>m3</v>
          </cell>
          <cell r="F871">
            <v>29.78</v>
          </cell>
        </row>
        <row r="872">
          <cell r="A872" t="str">
            <v>3 S 02 520 01</v>
          </cell>
          <cell r="B872" t="str">
            <v>Mistura areia-asfalto usinada a frio</v>
          </cell>
          <cell r="E872" t="str">
            <v>m3</v>
          </cell>
          <cell r="F872">
            <v>19.96</v>
          </cell>
        </row>
        <row r="873">
          <cell r="A873" t="str">
            <v>3 S 02 520 02</v>
          </cell>
          <cell r="B873" t="str">
            <v>Rec.do rev. com areia asfalto a frio</v>
          </cell>
          <cell r="E873" t="str">
            <v>m3</v>
          </cell>
          <cell r="F873">
            <v>23.8</v>
          </cell>
        </row>
        <row r="874">
          <cell r="A874" t="str">
            <v>3 S 02 521 00</v>
          </cell>
          <cell r="B874" t="str">
            <v>Mistura areia-asfalto usinada a quente</v>
          </cell>
          <cell r="E874" t="str">
            <v>m3</v>
          </cell>
          <cell r="F874">
            <v>65.11</v>
          </cell>
        </row>
        <row r="875">
          <cell r="A875" t="str">
            <v>3 S 02 521 01</v>
          </cell>
          <cell r="B875" t="str">
            <v>Rec. do rev. com areia asfalto a quente</v>
          </cell>
          <cell r="E875" t="str">
            <v>m3</v>
          </cell>
          <cell r="F875">
            <v>16.22</v>
          </cell>
        </row>
        <row r="876">
          <cell r="A876" t="str">
            <v>3 S 02 530 00</v>
          </cell>
          <cell r="B876" t="str">
            <v>Mistura betuminosa em betoneira</v>
          </cell>
          <cell r="E876" t="str">
            <v>m3</v>
          </cell>
          <cell r="F876">
            <v>43.5</v>
          </cell>
        </row>
        <row r="877">
          <cell r="A877" t="str">
            <v>3 S 02 530 01</v>
          </cell>
          <cell r="B877" t="str">
            <v>Mistura betuminosa usinada a frio</v>
          </cell>
          <cell r="E877" t="str">
            <v>m3</v>
          </cell>
          <cell r="F877">
            <v>42.13</v>
          </cell>
        </row>
        <row r="878">
          <cell r="A878" t="str">
            <v>3 S 02 530 02</v>
          </cell>
          <cell r="B878" t="str">
            <v>Rec.do rev. com mistura betuminosa a frio</v>
          </cell>
          <cell r="E878" t="str">
            <v>m3</v>
          </cell>
          <cell r="F878">
            <v>26.99</v>
          </cell>
        </row>
        <row r="879">
          <cell r="A879" t="str">
            <v>3 S 02 540 00</v>
          </cell>
          <cell r="B879" t="str">
            <v>Mistura betuminosa usinada a quente</v>
          </cell>
          <cell r="E879" t="str">
            <v>m3</v>
          </cell>
          <cell r="F879">
            <v>84.21</v>
          </cell>
        </row>
        <row r="880">
          <cell r="A880" t="str">
            <v>3 S 02 540 01</v>
          </cell>
          <cell r="B880" t="str">
            <v>Rec.do rev.com mistura betuminosa a quente</v>
          </cell>
          <cell r="E880" t="str">
            <v>m3</v>
          </cell>
          <cell r="F880">
            <v>18.84</v>
          </cell>
        </row>
        <row r="881">
          <cell r="A881" t="str">
            <v>3 S 02 601 00</v>
          </cell>
          <cell r="B881" t="str">
            <v>Recomposição de placa de concreto</v>
          </cell>
          <cell r="E881" t="str">
            <v>m3</v>
          </cell>
          <cell r="F881">
            <v>243.59</v>
          </cell>
        </row>
        <row r="882">
          <cell r="A882" t="str">
            <v>3 S 02 900 00</v>
          </cell>
          <cell r="B882" t="str">
            <v>Remoção mecanizada de revestimento betuminoso</v>
          </cell>
          <cell r="E882" t="str">
            <v>m3</v>
          </cell>
          <cell r="F882">
            <v>6.65</v>
          </cell>
        </row>
        <row r="883">
          <cell r="A883" t="str">
            <v>3 S 02 901 00</v>
          </cell>
          <cell r="B883" t="str">
            <v>Remoção manual de revestimento betuminoso</v>
          </cell>
          <cell r="E883" t="str">
            <v>m3</v>
          </cell>
          <cell r="F883">
            <v>110.91</v>
          </cell>
        </row>
        <row r="884">
          <cell r="A884" t="str">
            <v>3 S 02 902 00</v>
          </cell>
          <cell r="B884" t="str">
            <v>Remoção mecanizada da camada granular do pavimento</v>
          </cell>
          <cell r="E884" t="str">
            <v>m3</v>
          </cell>
          <cell r="F884">
            <v>4.24</v>
          </cell>
        </row>
        <row r="885">
          <cell r="A885" t="str">
            <v>3 S 02 903 00</v>
          </cell>
          <cell r="B885" t="str">
            <v>Remoção manual da camada granular do pavimento</v>
          </cell>
          <cell r="E885" t="str">
            <v>m3</v>
          </cell>
          <cell r="F885">
            <v>58.52</v>
          </cell>
        </row>
        <row r="886">
          <cell r="A886" t="str">
            <v>3 S 02 999 00</v>
          </cell>
          <cell r="B886" t="str">
            <v>Peneiramento</v>
          </cell>
          <cell r="E886" t="str">
            <v>m3</v>
          </cell>
          <cell r="F886">
            <v>6.98</v>
          </cell>
        </row>
        <row r="887">
          <cell r="A887" t="str">
            <v>3 S 03 310 00</v>
          </cell>
          <cell r="B887" t="str">
            <v>Concreto ciclópico</v>
          </cell>
          <cell r="E887" t="str">
            <v>m3</v>
          </cell>
          <cell r="F887">
            <v>187.34</v>
          </cell>
        </row>
        <row r="888">
          <cell r="A888" t="str">
            <v>3 S 03 329 00</v>
          </cell>
          <cell r="B888" t="str">
            <v>Concreto de cimento (confecção e lançamento)</v>
          </cell>
          <cell r="E888" t="str">
            <v>m3</v>
          </cell>
          <cell r="F888">
            <v>234.67</v>
          </cell>
        </row>
        <row r="889">
          <cell r="A889" t="str">
            <v>3 S 03 329 01</v>
          </cell>
          <cell r="B889" t="str">
            <v>Concreto de cimento(confecção manual e lançamento)</v>
          </cell>
          <cell r="E889" t="str">
            <v>m3</v>
          </cell>
          <cell r="F889">
            <v>274.27</v>
          </cell>
        </row>
        <row r="890">
          <cell r="A890" t="str">
            <v>3 S 03 340 02</v>
          </cell>
          <cell r="B890" t="str">
            <v>Argamassa cimento areia 1-6</v>
          </cell>
          <cell r="E890" t="str">
            <v>m3</v>
          </cell>
          <cell r="F890">
            <v>200.78</v>
          </cell>
        </row>
        <row r="891">
          <cell r="A891" t="str">
            <v>3 S 03 340 03</v>
          </cell>
          <cell r="B891" t="str">
            <v>Argamassa cimento solo 1:10</v>
          </cell>
          <cell r="E891" t="str">
            <v>m3</v>
          </cell>
          <cell r="F891">
            <v>127.58</v>
          </cell>
        </row>
        <row r="892">
          <cell r="A892" t="str">
            <v>3 S 03 353 00</v>
          </cell>
          <cell r="B892" t="str">
            <v>Dobragem e colocação de armadura</v>
          </cell>
          <cell r="E892" t="str">
            <v>kg</v>
          </cell>
          <cell r="F892">
            <v>4.55</v>
          </cell>
        </row>
        <row r="893">
          <cell r="A893" t="str">
            <v>3 S 03 370 00</v>
          </cell>
          <cell r="B893" t="str">
            <v>Forma comum de madeira</v>
          </cell>
          <cell r="E893" t="str">
            <v>m2</v>
          </cell>
          <cell r="F893">
            <v>30.84</v>
          </cell>
        </row>
        <row r="894">
          <cell r="A894" t="str">
            <v>3 S 03 940 01</v>
          </cell>
          <cell r="B894" t="str">
            <v>Reaterro e compactação p/ bueiro</v>
          </cell>
          <cell r="E894" t="str">
            <v>m3</v>
          </cell>
          <cell r="F894">
            <v>16.04</v>
          </cell>
        </row>
        <row r="895">
          <cell r="A895" t="str">
            <v>3 S 03 940 02</v>
          </cell>
          <cell r="B895" t="str">
            <v>Reaterro apiloado</v>
          </cell>
          <cell r="E895" t="str">
            <v>m3</v>
          </cell>
          <cell r="F895">
            <v>10.5</v>
          </cell>
        </row>
        <row r="896">
          <cell r="A896" t="str">
            <v>3 S 03 950 00</v>
          </cell>
          <cell r="B896" t="str">
            <v>Limpeza de ponte</v>
          </cell>
          <cell r="E896" t="str">
            <v>m</v>
          </cell>
          <cell r="F896">
            <v>2.5299999999999998</v>
          </cell>
        </row>
        <row r="897">
          <cell r="A897" t="str">
            <v>3 S 04 000 00</v>
          </cell>
          <cell r="B897" t="str">
            <v>Escavação manual em material de 1a categoria</v>
          </cell>
          <cell r="E897" t="str">
            <v>m3</v>
          </cell>
          <cell r="F897">
            <v>18.95</v>
          </cell>
        </row>
        <row r="898">
          <cell r="A898" t="str">
            <v>3 S 04 000 01</v>
          </cell>
          <cell r="B898" t="str">
            <v>Escavação manual em material de 2a categoria</v>
          </cell>
          <cell r="E898" t="str">
            <v>m3</v>
          </cell>
          <cell r="F898">
            <v>25.27</v>
          </cell>
        </row>
        <row r="899">
          <cell r="A899" t="str">
            <v>3 S 04 001 00</v>
          </cell>
          <cell r="B899" t="str">
            <v>Escavação mecaniz. de vala em mater. de 1a cat.</v>
          </cell>
          <cell r="E899" t="str">
            <v>m3</v>
          </cell>
          <cell r="F899">
            <v>4.37</v>
          </cell>
        </row>
        <row r="900">
          <cell r="A900" t="str">
            <v>3 S 04 010 00</v>
          </cell>
          <cell r="B900" t="str">
            <v>Escavação mecaniz.de vala em material de 2a cat.</v>
          </cell>
          <cell r="E900" t="str">
            <v>m3</v>
          </cell>
          <cell r="F900">
            <v>5.46</v>
          </cell>
        </row>
        <row r="901">
          <cell r="A901" t="str">
            <v>3 S 04 020 00</v>
          </cell>
          <cell r="B901" t="str">
            <v>Escavação e carga de material de 3a cat. em valas</v>
          </cell>
          <cell r="E901" t="str">
            <v>m3</v>
          </cell>
          <cell r="F901">
            <v>52.49</v>
          </cell>
        </row>
        <row r="902">
          <cell r="A902" t="str">
            <v>3 S 04 300 16</v>
          </cell>
          <cell r="B902" t="str">
            <v>Bueiro met. chapa múltipla D=1,60m galv.</v>
          </cell>
          <cell r="E902" t="str">
            <v>m</v>
          </cell>
          <cell r="F902">
            <v>1036.74</v>
          </cell>
        </row>
        <row r="903">
          <cell r="A903" t="str">
            <v>3 S 04 300 20</v>
          </cell>
          <cell r="B903" t="str">
            <v>Bueiro met. chapa múltipla D=2,00m galv.</v>
          </cell>
          <cell r="E903" t="str">
            <v>m</v>
          </cell>
          <cell r="F903">
            <v>1285.8</v>
          </cell>
        </row>
        <row r="904">
          <cell r="A904" t="str">
            <v>3 S 04 301 16</v>
          </cell>
          <cell r="B904" t="str">
            <v>Bueiro met.chapas múlt. D=1,60 m rev. epoxy</v>
          </cell>
          <cell r="E904" t="str">
            <v>m</v>
          </cell>
          <cell r="F904">
            <v>1085.56</v>
          </cell>
        </row>
        <row r="905">
          <cell r="A905" t="str">
            <v>3 S 04 301 20</v>
          </cell>
          <cell r="B905" t="str">
            <v>Bueiro met. chapas múlt. D=2,00 m rev. epoxy</v>
          </cell>
          <cell r="E905" t="str">
            <v>m</v>
          </cell>
          <cell r="F905">
            <v>1346.44</v>
          </cell>
        </row>
        <row r="906">
          <cell r="A906" t="str">
            <v>3 S 04 310 16</v>
          </cell>
          <cell r="B906" t="str">
            <v>Bueiro met. s/interrupção tráf. D=1,60 m galv.</v>
          </cell>
          <cell r="E906" t="str">
            <v>m</v>
          </cell>
          <cell r="F906">
            <v>1958.05</v>
          </cell>
        </row>
        <row r="907">
          <cell r="A907" t="str">
            <v>3 S 04 310 20</v>
          </cell>
          <cell r="B907" t="str">
            <v>Bueiro met. s/interrupção tráf. D=2,00 m galv.</v>
          </cell>
          <cell r="E907" t="str">
            <v>m</v>
          </cell>
          <cell r="F907">
            <v>2435.4499999999998</v>
          </cell>
        </row>
        <row r="908">
          <cell r="A908" t="str">
            <v>3 S 04 311 16</v>
          </cell>
          <cell r="B908" t="str">
            <v>Bueiro met.s/interrupção tráf. D=1,60 m rev. epoxy</v>
          </cell>
          <cell r="E908" t="str">
            <v>m</v>
          </cell>
          <cell r="F908">
            <v>2031.03</v>
          </cell>
        </row>
        <row r="909">
          <cell r="A909" t="str">
            <v>3 S 04 311 20</v>
          </cell>
          <cell r="B909" t="str">
            <v>Bueiro met.s/interrupção tráf. D=2,00 m rev. epoxy</v>
          </cell>
          <cell r="E909" t="str">
            <v>m</v>
          </cell>
          <cell r="F909">
            <v>2442.35</v>
          </cell>
        </row>
        <row r="910">
          <cell r="A910" t="str">
            <v>3 S 04 590 00</v>
          </cell>
          <cell r="B910" t="str">
            <v>Assentamento de dreno profundo</v>
          </cell>
          <cell r="E910" t="str">
            <v>m</v>
          </cell>
          <cell r="F910">
            <v>40.96</v>
          </cell>
        </row>
        <row r="911">
          <cell r="A911" t="str">
            <v>3 S 04 999 08</v>
          </cell>
          <cell r="B911" t="str">
            <v>Selo de argila apiloado com solo local</v>
          </cell>
          <cell r="E911" t="str">
            <v>m3</v>
          </cell>
          <cell r="F911">
            <v>10.5</v>
          </cell>
        </row>
        <row r="912">
          <cell r="A912" t="str">
            <v>3 S 05 000 00</v>
          </cell>
          <cell r="B912" t="str">
            <v>Enrocamento de pedra arrumada</v>
          </cell>
          <cell r="E912" t="str">
            <v>m3</v>
          </cell>
          <cell r="F912">
            <v>73.02</v>
          </cell>
        </row>
        <row r="913">
          <cell r="A913" t="str">
            <v>3 S 05 001 00</v>
          </cell>
          <cell r="B913" t="str">
            <v>Enrocamento de pedra jogada</v>
          </cell>
          <cell r="E913" t="str">
            <v>m3</v>
          </cell>
          <cell r="F913">
            <v>48.23</v>
          </cell>
        </row>
        <row r="914">
          <cell r="A914" t="str">
            <v>3 S 05 101 01</v>
          </cell>
          <cell r="B914" t="str">
            <v>Revestimento vegetal com mudas</v>
          </cell>
          <cell r="E914" t="str">
            <v>m2</v>
          </cell>
          <cell r="F914">
            <v>3.47</v>
          </cell>
        </row>
        <row r="915">
          <cell r="A915" t="str">
            <v>3 S 05 101 02</v>
          </cell>
          <cell r="B915" t="str">
            <v>Revestimento vegetal com grama em leivas</v>
          </cell>
          <cell r="E915" t="str">
            <v>m2</v>
          </cell>
          <cell r="F915">
            <v>3.7</v>
          </cell>
        </row>
        <row r="916">
          <cell r="A916" t="str">
            <v>3 S 08 001 00</v>
          </cell>
          <cell r="B916" t="str">
            <v>Reconformação da plataforma</v>
          </cell>
          <cell r="E916" t="str">
            <v>ha</v>
          </cell>
          <cell r="F916">
            <v>120.63</v>
          </cell>
        </row>
        <row r="917">
          <cell r="A917" t="str">
            <v>3 S 08 100 00</v>
          </cell>
          <cell r="B917" t="str">
            <v>Tapa buraco</v>
          </cell>
          <cell r="E917" t="str">
            <v>m3</v>
          </cell>
          <cell r="F917">
            <v>110.38</v>
          </cell>
        </row>
        <row r="918">
          <cell r="A918" t="str">
            <v>3 S 08 101 01</v>
          </cell>
          <cell r="B918" t="str">
            <v>Remendo profundo com demolição manual</v>
          </cell>
          <cell r="E918" t="str">
            <v>m3</v>
          </cell>
          <cell r="F918">
            <v>129.85</v>
          </cell>
        </row>
        <row r="919">
          <cell r="A919" t="str">
            <v>3 S 08 101 02</v>
          </cell>
          <cell r="B919" t="str">
            <v>Remendo profundo com demolição mecanizada</v>
          </cell>
          <cell r="E919" t="str">
            <v>m3</v>
          </cell>
          <cell r="F919">
            <v>94.79</v>
          </cell>
        </row>
        <row r="920">
          <cell r="A920" t="str">
            <v>3 S 08 102 00</v>
          </cell>
          <cell r="B920" t="str">
            <v>Limpeza ench. juntas pav. concr. a quente (consv)</v>
          </cell>
          <cell r="E920" t="str">
            <v>m</v>
          </cell>
          <cell r="F920">
            <v>1.54</v>
          </cell>
        </row>
        <row r="921">
          <cell r="A921" t="str">
            <v>3 S 08 102 01</v>
          </cell>
          <cell r="B921" t="str">
            <v>Limpeza ench. juntas pav. concr. a frio (consv)</v>
          </cell>
          <cell r="E921" t="str">
            <v>m</v>
          </cell>
          <cell r="F921">
            <v>1.23</v>
          </cell>
        </row>
        <row r="922">
          <cell r="A922" t="str">
            <v>3 S 08 103 00</v>
          </cell>
          <cell r="B922" t="str">
            <v>Selagem de trinca</v>
          </cell>
          <cell r="E922" t="str">
            <v>l</v>
          </cell>
          <cell r="F922">
            <v>0.96</v>
          </cell>
        </row>
        <row r="923">
          <cell r="A923" t="str">
            <v>3 S 08 104 01</v>
          </cell>
          <cell r="B923" t="str">
            <v>Combate à exsudação com areia</v>
          </cell>
          <cell r="E923" t="str">
            <v>m2</v>
          </cell>
          <cell r="F923">
            <v>0.32</v>
          </cell>
        </row>
        <row r="924">
          <cell r="A924" t="str">
            <v>3 S 08 104 02</v>
          </cell>
          <cell r="B924" t="str">
            <v>Combate à exsudação com pedrisco</v>
          </cell>
          <cell r="E924" t="str">
            <v>m2</v>
          </cell>
          <cell r="F924">
            <v>0.39</v>
          </cell>
        </row>
        <row r="925">
          <cell r="A925" t="str">
            <v>3 S 08 109 00</v>
          </cell>
          <cell r="B925" t="str">
            <v>Correção de defeitos com mistura betuminosa</v>
          </cell>
          <cell r="E925" t="str">
            <v>m3</v>
          </cell>
          <cell r="F925">
            <v>69.45</v>
          </cell>
        </row>
        <row r="926">
          <cell r="A926" t="str">
            <v>3 S 08 109 12</v>
          </cell>
          <cell r="B926" t="str">
            <v>Correção de defeitos por fresagem descontínua</v>
          </cell>
          <cell r="E926" t="str">
            <v>m3</v>
          </cell>
          <cell r="F926">
            <v>152.65</v>
          </cell>
        </row>
        <row r="927">
          <cell r="A927" t="str">
            <v>3 S 08 110 00</v>
          </cell>
          <cell r="B927" t="str">
            <v>Correção de defeitos por penetração</v>
          </cell>
          <cell r="E927" t="str">
            <v>m2</v>
          </cell>
          <cell r="F927">
            <v>7.66</v>
          </cell>
        </row>
        <row r="928">
          <cell r="A928" t="str">
            <v>3 S 08 200 00</v>
          </cell>
          <cell r="B928" t="str">
            <v>Recomp. de guarda corpo</v>
          </cell>
          <cell r="E928" t="str">
            <v>m</v>
          </cell>
          <cell r="F928">
            <v>67</v>
          </cell>
        </row>
        <row r="929">
          <cell r="A929" t="str">
            <v>3 S 08 200 01</v>
          </cell>
          <cell r="B929" t="str">
            <v>Recomposição de sarjeta em alvenaria de tijolo</v>
          </cell>
          <cell r="E929" t="str">
            <v>m2</v>
          </cell>
          <cell r="F929">
            <v>30.01</v>
          </cell>
        </row>
        <row r="930">
          <cell r="A930" t="str">
            <v>3 S 08 300 01</v>
          </cell>
          <cell r="B930" t="str">
            <v>Limpeza de sarjeta e meio fio</v>
          </cell>
          <cell r="E930" t="str">
            <v>m</v>
          </cell>
          <cell r="F930">
            <v>0.21</v>
          </cell>
        </row>
        <row r="931">
          <cell r="A931" t="str">
            <v>3 S 08 301 01</v>
          </cell>
          <cell r="B931" t="str">
            <v>Limpeza de valeta de corte</v>
          </cell>
          <cell r="E931" t="str">
            <v>m</v>
          </cell>
          <cell r="F931">
            <v>0.32</v>
          </cell>
        </row>
        <row r="932">
          <cell r="A932" t="str">
            <v>3 S 08 301 02</v>
          </cell>
          <cell r="B932" t="str">
            <v>Limpeza de vala de drenagem</v>
          </cell>
          <cell r="E932" t="str">
            <v>m</v>
          </cell>
          <cell r="F932">
            <v>1.28</v>
          </cell>
        </row>
        <row r="933">
          <cell r="A933" t="str">
            <v>3 S 08 301 03</v>
          </cell>
          <cell r="B933" t="str">
            <v>Limpeza de descida d'água</v>
          </cell>
          <cell r="E933" t="str">
            <v>m</v>
          </cell>
          <cell r="F933">
            <v>0.42</v>
          </cell>
        </row>
        <row r="934">
          <cell r="A934" t="str">
            <v>3 S 08 302 01</v>
          </cell>
          <cell r="B934" t="str">
            <v>Limpeza de bueiro</v>
          </cell>
          <cell r="E934" t="str">
            <v>m3</v>
          </cell>
          <cell r="F934">
            <v>6.98</v>
          </cell>
        </row>
        <row r="935">
          <cell r="A935" t="str">
            <v>3 S 08 302 02</v>
          </cell>
          <cell r="B935" t="str">
            <v>Desobstrução de bueiro</v>
          </cell>
          <cell r="E935" t="str">
            <v>m3</v>
          </cell>
          <cell r="F935">
            <v>20.37</v>
          </cell>
        </row>
        <row r="936">
          <cell r="A936" t="str">
            <v>3 S 08 302 03</v>
          </cell>
          <cell r="B936" t="str">
            <v>Assentamento de tubo D=0,60 m</v>
          </cell>
          <cell r="E936" t="str">
            <v>m</v>
          </cell>
          <cell r="F936">
            <v>138.94</v>
          </cell>
        </row>
        <row r="937">
          <cell r="A937" t="str">
            <v>3 S 08 302 04</v>
          </cell>
          <cell r="B937" t="str">
            <v>Assentamento de tubo D=0,80 m</v>
          </cell>
          <cell r="E937" t="str">
            <v>m</v>
          </cell>
          <cell r="F937">
            <v>210.07</v>
          </cell>
        </row>
        <row r="938">
          <cell r="A938" t="str">
            <v>3 S 08 302 05</v>
          </cell>
          <cell r="B938" t="str">
            <v>Assentamento de tubo D=1,0 m</v>
          </cell>
          <cell r="E938" t="str">
            <v>m</v>
          </cell>
          <cell r="F938">
            <v>309.63</v>
          </cell>
        </row>
        <row r="939">
          <cell r="A939" t="str">
            <v>3 S 08 302 06</v>
          </cell>
          <cell r="B939" t="str">
            <v>Assentamento de tubo D=1,20 m</v>
          </cell>
          <cell r="E939" t="str">
            <v>m</v>
          </cell>
          <cell r="F939">
            <v>446.58</v>
          </cell>
        </row>
        <row r="940">
          <cell r="A940" t="str">
            <v>3 S 08 400 00</v>
          </cell>
          <cell r="B940" t="str">
            <v>Limpeza de placa de sinalização</v>
          </cell>
          <cell r="E940" t="str">
            <v>m2</v>
          </cell>
          <cell r="F940">
            <v>3.06</v>
          </cell>
        </row>
        <row r="941">
          <cell r="A941" t="str">
            <v>3 S 08 400 01</v>
          </cell>
          <cell r="B941" t="str">
            <v>Recomposição placa de sinalização</v>
          </cell>
          <cell r="E941" t="str">
            <v>m2</v>
          </cell>
          <cell r="F941">
            <v>12.73</v>
          </cell>
        </row>
        <row r="942">
          <cell r="A942" t="str">
            <v>3 S 08 400 02</v>
          </cell>
          <cell r="B942" t="str">
            <v>Substituição de balizador</v>
          </cell>
          <cell r="E942" t="str">
            <v>un</v>
          </cell>
          <cell r="F942">
            <v>15.52</v>
          </cell>
        </row>
        <row r="943">
          <cell r="A943" t="str">
            <v>3 S 08 401 00</v>
          </cell>
          <cell r="B943" t="str">
            <v>Recomposição de defensa metálica</v>
          </cell>
          <cell r="E943" t="str">
            <v>m</v>
          </cell>
          <cell r="F943">
            <v>127.92</v>
          </cell>
        </row>
        <row r="944">
          <cell r="A944" t="str">
            <v>3 S 08 402 00</v>
          </cell>
          <cell r="B944" t="str">
            <v>Caiação</v>
          </cell>
          <cell r="E944" t="str">
            <v>m2</v>
          </cell>
          <cell r="F944">
            <v>0.97</v>
          </cell>
        </row>
        <row r="945">
          <cell r="A945" t="str">
            <v>3 S 08 403 00</v>
          </cell>
          <cell r="B945" t="str">
            <v>Renovação de sinalização horizontal</v>
          </cell>
          <cell r="E945" t="str">
            <v>m2</v>
          </cell>
          <cell r="F945">
            <v>19.87</v>
          </cell>
        </row>
        <row r="946">
          <cell r="A946" t="str">
            <v>3 S 08 404 00</v>
          </cell>
          <cell r="B946" t="str">
            <v>Recomp. tot. cerca c/ mourão de conc. secção quad.</v>
          </cell>
          <cell r="E946" t="str">
            <v>m</v>
          </cell>
          <cell r="F946">
            <v>14.72</v>
          </cell>
        </row>
        <row r="947">
          <cell r="A947" t="str">
            <v>3 S 08 404 01</v>
          </cell>
          <cell r="B947" t="str">
            <v>Recomp. parc. cerca de conc. seção quad. - mourão</v>
          </cell>
          <cell r="E947" t="str">
            <v>m</v>
          </cell>
          <cell r="F947">
            <v>12.62</v>
          </cell>
        </row>
        <row r="948">
          <cell r="A948" t="str">
            <v>3 S 08 404 02</v>
          </cell>
          <cell r="B948" t="str">
            <v>Recomp. parc. cerca c/ mourão de concr.-arame</v>
          </cell>
          <cell r="E948" t="str">
            <v>m</v>
          </cell>
          <cell r="F948">
            <v>2.71</v>
          </cell>
        </row>
        <row r="949">
          <cell r="A949" t="str">
            <v>3 S 08 404 03</v>
          </cell>
          <cell r="B949" t="str">
            <v>Recomp. tot. cerca c/ mourão concr. seção triang.</v>
          </cell>
          <cell r="E949" t="str">
            <v>m</v>
          </cell>
          <cell r="F949">
            <v>12.13</v>
          </cell>
        </row>
        <row r="950">
          <cell r="A950" t="str">
            <v>3 S 08 404 04</v>
          </cell>
          <cell r="B950" t="str">
            <v>Recomp. parc. cerca c/ mourão concr. seção triang.</v>
          </cell>
          <cell r="E950" t="str">
            <v>m</v>
          </cell>
          <cell r="F950">
            <v>10.34</v>
          </cell>
        </row>
        <row r="951">
          <cell r="A951" t="str">
            <v>3 S 08 414 00</v>
          </cell>
          <cell r="B951" t="str">
            <v>Recomposição total de cerca com mourão de madeira</v>
          </cell>
          <cell r="E951" t="str">
            <v>m</v>
          </cell>
          <cell r="F951">
            <v>6.84</v>
          </cell>
        </row>
        <row r="952">
          <cell r="A952" t="str">
            <v>3 S 08 414 01</v>
          </cell>
          <cell r="B952" t="str">
            <v>Recomposição parcial cerca de madeira - mourão</v>
          </cell>
          <cell r="E952" t="str">
            <v>m</v>
          </cell>
          <cell r="F952">
            <v>5.64</v>
          </cell>
        </row>
        <row r="953">
          <cell r="A953" t="str">
            <v>3 S 08 414 02</v>
          </cell>
          <cell r="B953" t="str">
            <v>Recomp. parcial cerca c/ mourão de madeira - arame</v>
          </cell>
          <cell r="E953" t="str">
            <v>m</v>
          </cell>
          <cell r="F953">
            <v>2.0699999999999998</v>
          </cell>
        </row>
        <row r="954">
          <cell r="A954" t="str">
            <v>3 S 08 500 00</v>
          </cell>
          <cell r="B954" t="str">
            <v>Recomposição manual de aterro</v>
          </cell>
          <cell r="E954" t="str">
            <v>m3</v>
          </cell>
          <cell r="F954">
            <v>52</v>
          </cell>
        </row>
        <row r="955">
          <cell r="A955" t="str">
            <v>3 S 08 501 00</v>
          </cell>
          <cell r="B955" t="str">
            <v>Recomposição mecanizada de aterro</v>
          </cell>
          <cell r="E955" t="str">
            <v>m3</v>
          </cell>
          <cell r="F955">
            <v>15.04</v>
          </cell>
        </row>
        <row r="956">
          <cell r="A956" t="str">
            <v>3 S 08 510 00</v>
          </cell>
          <cell r="B956" t="str">
            <v>Remoção manual de barreira em solo</v>
          </cell>
          <cell r="E956" t="str">
            <v>m3</v>
          </cell>
          <cell r="F956">
            <v>13</v>
          </cell>
        </row>
        <row r="957">
          <cell r="A957" t="str">
            <v>3 S 08 510 01</v>
          </cell>
          <cell r="B957" t="str">
            <v>Remoção manual de barreira em rocha</v>
          </cell>
          <cell r="E957" t="str">
            <v>m3</v>
          </cell>
          <cell r="F957">
            <v>16.260000000000002</v>
          </cell>
        </row>
        <row r="958">
          <cell r="A958" t="str">
            <v>3 S 08 511 00</v>
          </cell>
          <cell r="B958" t="str">
            <v>Remoção mecanizada de barreira - solo</v>
          </cell>
          <cell r="E958" t="str">
            <v>m3</v>
          </cell>
          <cell r="F958">
            <v>3.23</v>
          </cell>
        </row>
        <row r="959">
          <cell r="A959" t="str">
            <v>3 S 08 512 00</v>
          </cell>
          <cell r="B959" t="str">
            <v>Remoção mecanizada de barreira - rocha</v>
          </cell>
          <cell r="E959" t="str">
            <v>m3</v>
          </cell>
          <cell r="F959">
            <v>4.95</v>
          </cell>
        </row>
        <row r="960">
          <cell r="A960" t="str">
            <v>3 S 08 513 00</v>
          </cell>
          <cell r="B960" t="str">
            <v>Remoção de matacões</v>
          </cell>
          <cell r="E960" t="str">
            <v>m3</v>
          </cell>
          <cell r="F960">
            <v>43.7</v>
          </cell>
        </row>
        <row r="961">
          <cell r="A961" t="str">
            <v>3 S 08 900 00</v>
          </cell>
          <cell r="B961" t="str">
            <v>Roçada manual</v>
          </cell>
          <cell r="E961" t="str">
            <v>ha</v>
          </cell>
          <cell r="F961">
            <v>581.79999999999995</v>
          </cell>
        </row>
        <row r="962">
          <cell r="A962" t="str">
            <v>3 S 08 900 01</v>
          </cell>
          <cell r="B962" t="str">
            <v>Roçada de capim colonião</v>
          </cell>
          <cell r="E962" t="str">
            <v>ha</v>
          </cell>
          <cell r="F962">
            <v>1396.33</v>
          </cell>
        </row>
        <row r="963">
          <cell r="A963" t="str">
            <v>3 S 08 901 00</v>
          </cell>
          <cell r="B963" t="str">
            <v>Roçada mecanizada</v>
          </cell>
          <cell r="E963" t="str">
            <v>ha</v>
          </cell>
          <cell r="F963">
            <v>189.77</v>
          </cell>
        </row>
        <row r="964">
          <cell r="A964" t="str">
            <v>3 S 08 901 01</v>
          </cell>
          <cell r="B964" t="str">
            <v>Corte e limpeza de áreas gramadas</v>
          </cell>
          <cell r="E964" t="str">
            <v>m2</v>
          </cell>
          <cell r="F964">
            <v>0.06</v>
          </cell>
        </row>
        <row r="965">
          <cell r="A965" t="str">
            <v>3 S 08 910 00</v>
          </cell>
          <cell r="B965" t="str">
            <v>Capina manual</v>
          </cell>
          <cell r="E965" t="str">
            <v>m2</v>
          </cell>
          <cell r="F965">
            <v>0.23</v>
          </cell>
        </row>
        <row r="966">
          <cell r="A966" t="str">
            <v>3 S 09 001 00</v>
          </cell>
          <cell r="B966" t="str">
            <v>Transporte local c/ basc. 5m3 em rodov. não pav.</v>
          </cell>
          <cell r="E966" t="str">
            <v>tkm</v>
          </cell>
          <cell r="F966">
            <v>0.54</v>
          </cell>
        </row>
        <row r="967">
          <cell r="A967" t="str">
            <v>3 S 09 001 06</v>
          </cell>
          <cell r="B967" t="str">
            <v>Transporte local c/ basc. 10m3 em rodov. não pav.</v>
          </cell>
          <cell r="E967" t="str">
            <v>tkm</v>
          </cell>
          <cell r="F967">
            <v>0.55000000000000004</v>
          </cell>
        </row>
        <row r="968">
          <cell r="A968" t="str">
            <v>3 S 09 001 41</v>
          </cell>
          <cell r="B968" t="str">
            <v>Transp. local c/ carroceria 4t em rodov. não pav.</v>
          </cell>
          <cell r="E968" t="str">
            <v>tkm</v>
          </cell>
          <cell r="F968">
            <v>0.78</v>
          </cell>
        </row>
        <row r="969">
          <cell r="A969" t="str">
            <v>3 S 09 001 90</v>
          </cell>
          <cell r="B969" t="str">
            <v>Transporte comercial c/ carroc. rodov. não pav.</v>
          </cell>
          <cell r="E969" t="str">
            <v>tkm</v>
          </cell>
          <cell r="F969">
            <v>0.36</v>
          </cell>
        </row>
        <row r="970">
          <cell r="A970" t="str">
            <v>3 S 09 002 00</v>
          </cell>
          <cell r="B970" t="str">
            <v>Transporte local basc. 5m3 em rodov. pav.</v>
          </cell>
          <cell r="E970" t="str">
            <v>tkm</v>
          </cell>
          <cell r="F970">
            <v>0.43</v>
          </cell>
        </row>
        <row r="971">
          <cell r="A971" t="str">
            <v>3 S 09 002 03</v>
          </cell>
          <cell r="B971" t="str">
            <v>Transporte local de material para remendos</v>
          </cell>
          <cell r="E971" t="str">
            <v>tkm</v>
          </cell>
          <cell r="F971">
            <v>0.64</v>
          </cell>
        </row>
        <row r="972">
          <cell r="A972" t="str">
            <v>3 S 09 002 06</v>
          </cell>
          <cell r="B972" t="str">
            <v>Transporte local c/ basc. 10m3 em rodov. pav.</v>
          </cell>
          <cell r="E972" t="str">
            <v>tkm</v>
          </cell>
          <cell r="F972">
            <v>0.41</v>
          </cell>
        </row>
        <row r="973">
          <cell r="A973" t="str">
            <v>3 S 09 002 41</v>
          </cell>
          <cell r="B973" t="str">
            <v>Transp. local c/ carroceria 4t em rodov. pav.</v>
          </cell>
          <cell r="E973" t="str">
            <v>tkm</v>
          </cell>
          <cell r="F973">
            <v>0.6</v>
          </cell>
        </row>
        <row r="974">
          <cell r="A974" t="str">
            <v>3 S 09 002 90</v>
          </cell>
          <cell r="B974" t="str">
            <v>Transporte comercial c/ carroceria rodov. pav.</v>
          </cell>
          <cell r="E974" t="str">
            <v>tkm</v>
          </cell>
          <cell r="F974">
            <v>0.24</v>
          </cell>
        </row>
        <row r="975">
          <cell r="A975" t="str">
            <v>3 S 09 102 00</v>
          </cell>
          <cell r="B975" t="str">
            <v>Transporte local material betuminoso</v>
          </cell>
          <cell r="E975" t="str">
            <v>tkm</v>
          </cell>
          <cell r="F975">
            <v>1.03</v>
          </cell>
        </row>
        <row r="976">
          <cell r="A976" t="str">
            <v>3 S 09 201 70</v>
          </cell>
          <cell r="B976" t="str">
            <v>Transp. local água c/ cam. tanque rodov. não pav.</v>
          </cell>
          <cell r="E976" t="str">
            <v>tkm</v>
          </cell>
          <cell r="F976">
            <v>1.07</v>
          </cell>
        </row>
        <row r="977">
          <cell r="A977" t="str">
            <v>3 S 09 202 70</v>
          </cell>
          <cell r="B977" t="str">
            <v>Transp. local água c/ cam. tanque em rodov. pav.</v>
          </cell>
          <cell r="E977" t="str">
            <v>tkm</v>
          </cell>
          <cell r="F977">
            <v>0.84</v>
          </cell>
        </row>
        <row r="978">
          <cell r="B978" t="str">
            <v>Sinalização</v>
          </cell>
        </row>
        <row r="979">
          <cell r="A979" t="str">
            <v>4 S 03 300 01</v>
          </cell>
          <cell r="B979" t="str">
            <v>Confecção e lanç. de concreto magro em betoneira</v>
          </cell>
          <cell r="E979" t="str">
            <v>m3</v>
          </cell>
          <cell r="F979">
            <v>182.92</v>
          </cell>
        </row>
        <row r="980">
          <cell r="A980" t="str">
            <v>4 S 03 323 01</v>
          </cell>
          <cell r="B980" t="str">
            <v>Conc.estr.fck=22 MPa contr.raz.uso ger.conf.e lanç</v>
          </cell>
          <cell r="E980" t="str">
            <v>m3</v>
          </cell>
          <cell r="F980">
            <v>291.39</v>
          </cell>
        </row>
        <row r="981">
          <cell r="A981" t="str">
            <v>4 S 03 353 00</v>
          </cell>
          <cell r="B981" t="str">
            <v>Fornecimento, preparo colocação aço CA-50</v>
          </cell>
          <cell r="E981" t="str">
            <v>kg</v>
          </cell>
          <cell r="F981">
            <v>4.8</v>
          </cell>
        </row>
        <row r="982">
          <cell r="A982" t="str">
            <v>4 S 03 370 00</v>
          </cell>
          <cell r="B982" t="str">
            <v>Forma comum de madeira</v>
          </cell>
          <cell r="E982" t="str">
            <v>m2</v>
          </cell>
          <cell r="F982">
            <v>30.84</v>
          </cell>
        </row>
        <row r="983">
          <cell r="A983" t="str">
            <v>4 S 06 000 01</v>
          </cell>
          <cell r="B983" t="str">
            <v>Defensa maleável simples (forn./ impl.)</v>
          </cell>
          <cell r="E983" t="str">
            <v>m</v>
          </cell>
          <cell r="F983">
            <v>183.82</v>
          </cell>
        </row>
        <row r="984">
          <cell r="A984" t="str">
            <v>4 S 06 000 02</v>
          </cell>
          <cell r="B984" t="str">
            <v>Ancoragem de defensa maleável simples (forn/ impl)</v>
          </cell>
          <cell r="E984" t="str">
            <v>m</v>
          </cell>
          <cell r="F984">
            <v>201.4</v>
          </cell>
        </row>
        <row r="985">
          <cell r="A985" t="str">
            <v>4 S 06 000 11</v>
          </cell>
          <cell r="B985" t="str">
            <v>Defensa maleável dupla (forn./ impl.)</v>
          </cell>
          <cell r="E985" t="str">
            <v>m</v>
          </cell>
          <cell r="F985">
            <v>228.84</v>
          </cell>
        </row>
        <row r="986">
          <cell r="A986" t="str">
            <v>4 S 06 000 12</v>
          </cell>
          <cell r="B986" t="str">
            <v>Ancoragem de defensa maleável dupla (forn./ impl.)</v>
          </cell>
          <cell r="E986" t="str">
            <v>m</v>
          </cell>
          <cell r="F986">
            <v>249.65</v>
          </cell>
        </row>
        <row r="987">
          <cell r="A987" t="str">
            <v>4 S 06 010 01</v>
          </cell>
          <cell r="B987" t="str">
            <v>Defensa semi-maleável simples (forn./ impl.)</v>
          </cell>
          <cell r="E987" t="str">
            <v>m</v>
          </cell>
          <cell r="F987">
            <v>127.24</v>
          </cell>
        </row>
        <row r="988">
          <cell r="A988" t="str">
            <v>4 S 06 010 02</v>
          </cell>
          <cell r="B988" t="str">
            <v>Ancoragem defensa semi-maleável simples (forn/imp)</v>
          </cell>
          <cell r="E988" t="str">
            <v>m</v>
          </cell>
          <cell r="F988">
            <v>139.97</v>
          </cell>
        </row>
        <row r="989">
          <cell r="A989" t="str">
            <v>4 S 06 010 11</v>
          </cell>
          <cell r="B989" t="str">
            <v>Defensa semi-maleável dupla (forn./ impl.)</v>
          </cell>
          <cell r="E989" t="str">
            <v>m</v>
          </cell>
          <cell r="F989">
            <v>217.45</v>
          </cell>
        </row>
        <row r="990">
          <cell r="A990" t="str">
            <v>4 S 06 010 12</v>
          </cell>
          <cell r="B990" t="str">
            <v>Ancoragem defensa semi-maleável dupla (forn/ impl)</v>
          </cell>
          <cell r="E990" t="str">
            <v>m</v>
          </cell>
          <cell r="F990">
            <v>237.78</v>
          </cell>
        </row>
        <row r="991">
          <cell r="A991" t="str">
            <v>4 S 06 030 11</v>
          </cell>
          <cell r="B991" t="str">
            <v>Barreira de segurança dupla DNER PRO 176/86</v>
          </cell>
          <cell r="E991" t="str">
            <v>m</v>
          </cell>
          <cell r="F991">
            <v>201.42</v>
          </cell>
        </row>
        <row r="992">
          <cell r="A992" t="str">
            <v>4 S 06 100 11</v>
          </cell>
          <cell r="B992" t="str">
            <v>Pintura de faixa - tinta durabilidade - 1 ano</v>
          </cell>
          <cell r="E992" t="str">
            <v>m2</v>
          </cell>
          <cell r="F992">
            <v>6.87</v>
          </cell>
        </row>
        <row r="993">
          <cell r="A993" t="str">
            <v>4 S 06 100 12</v>
          </cell>
          <cell r="B993" t="str">
            <v>Pint. setas e zebrado - tinta durabilidade - 1 ano</v>
          </cell>
          <cell r="E993" t="str">
            <v>m2</v>
          </cell>
          <cell r="F993">
            <v>10.66</v>
          </cell>
        </row>
        <row r="994">
          <cell r="A994" t="str">
            <v>4 S 06 100 21</v>
          </cell>
          <cell r="B994" t="str">
            <v>Pintura faixa - tinta durabilidade - 2 anos</v>
          </cell>
          <cell r="E994" t="str">
            <v>m2</v>
          </cell>
          <cell r="F994">
            <v>9.9499999999999993</v>
          </cell>
        </row>
        <row r="995">
          <cell r="A995" t="str">
            <v>4 S 06 100 22</v>
          </cell>
          <cell r="B995" t="str">
            <v>Pintura setas e zebrado - 2 anos</v>
          </cell>
          <cell r="E995" t="str">
            <v>m2</v>
          </cell>
          <cell r="F995">
            <v>13.56</v>
          </cell>
        </row>
        <row r="996">
          <cell r="A996" t="str">
            <v>4 S 06 110 01</v>
          </cell>
          <cell r="B996" t="str">
            <v>Pintura faixa c/termoplástico-3 anos (p/ aspersão)</v>
          </cell>
          <cell r="E996" t="str">
            <v>m2</v>
          </cell>
          <cell r="F996">
            <v>27.8</v>
          </cell>
        </row>
        <row r="997">
          <cell r="A997" t="str">
            <v>4 S 06 110 02</v>
          </cell>
          <cell r="B997" t="str">
            <v>Pintura setas e zebrado term.-3 anos (p/ aspersão)</v>
          </cell>
          <cell r="E997" t="str">
            <v>m2</v>
          </cell>
          <cell r="F997">
            <v>34.42</v>
          </cell>
        </row>
        <row r="998">
          <cell r="A998" t="str">
            <v>4 S 06 110 03</v>
          </cell>
          <cell r="B998" t="str">
            <v>Pintura setas e zebrado term.-5 anos (p/ extrusão)</v>
          </cell>
          <cell r="E998" t="str">
            <v>m2</v>
          </cell>
          <cell r="F998">
            <v>39.03</v>
          </cell>
        </row>
        <row r="999">
          <cell r="A999" t="str">
            <v>4 S 06 120 01</v>
          </cell>
          <cell r="B999" t="str">
            <v>Forn. e colocação de tacha reflet. monodirecional</v>
          </cell>
          <cell r="E999" t="str">
            <v>und</v>
          </cell>
          <cell r="F999">
            <v>8.3000000000000007</v>
          </cell>
        </row>
        <row r="1000">
          <cell r="A1000" t="str">
            <v>4 S 06 120 11</v>
          </cell>
          <cell r="B1000" t="str">
            <v>Forn. e colocação de tachão reflet. monodirecional</v>
          </cell>
          <cell r="E1000" t="str">
            <v>und</v>
          </cell>
          <cell r="F1000">
            <v>23.2</v>
          </cell>
        </row>
        <row r="1001">
          <cell r="A1001" t="str">
            <v>4 S 06 121 01</v>
          </cell>
          <cell r="B1001" t="str">
            <v>Forn. e colocação de tacha reflet. bidirecional</v>
          </cell>
          <cell r="E1001" t="str">
            <v>und</v>
          </cell>
          <cell r="F1001">
            <v>8.9600000000000009</v>
          </cell>
        </row>
        <row r="1002">
          <cell r="A1002" t="str">
            <v>4 S 06 121 11</v>
          </cell>
          <cell r="B1002" t="str">
            <v>Forn. e colocação de tachão reflet. bidirecional</v>
          </cell>
          <cell r="E1002" t="str">
            <v>und</v>
          </cell>
          <cell r="F1002">
            <v>24.53</v>
          </cell>
        </row>
        <row r="1003">
          <cell r="A1003" t="str">
            <v>4 S 06 200 01</v>
          </cell>
          <cell r="B1003" t="str">
            <v>Forn. e implantação placa sinaliz. semi-refletiva</v>
          </cell>
          <cell r="E1003" t="str">
            <v>m2</v>
          </cell>
          <cell r="F1003">
            <v>186.91</v>
          </cell>
        </row>
        <row r="1004">
          <cell r="A1004" t="str">
            <v>4 S 06 200 02</v>
          </cell>
          <cell r="B1004" t="str">
            <v>Forn. e implantação placa sinaliz. tot.refletiva</v>
          </cell>
          <cell r="E1004" t="str">
            <v>m2</v>
          </cell>
          <cell r="F1004">
            <v>246.95</v>
          </cell>
        </row>
        <row r="1005">
          <cell r="A1005" t="str">
            <v>4 S 06 200 91</v>
          </cell>
          <cell r="B1005" t="str">
            <v>Remoção de placa de sinalização</v>
          </cell>
          <cell r="E1005" t="str">
            <v>m2</v>
          </cell>
          <cell r="F1005">
            <v>11.76</v>
          </cell>
        </row>
        <row r="1006">
          <cell r="A1006" t="str">
            <v>4 S 06 200 92</v>
          </cell>
          <cell r="B1006" t="str">
            <v>Recuperação de chapa p/placa de sinalização</v>
          </cell>
          <cell r="E1006" t="str">
            <v>m2</v>
          </cell>
          <cell r="F1006">
            <v>18.73</v>
          </cell>
        </row>
        <row r="1007">
          <cell r="A1007" t="str">
            <v>4 S 06 202 01</v>
          </cell>
          <cell r="B1007" t="str">
            <v>Confecção de placa sinalização semi-refletiva</v>
          </cell>
          <cell r="E1007" t="str">
            <v>m2</v>
          </cell>
          <cell r="F1007">
            <v>147.65</v>
          </cell>
        </row>
        <row r="1008">
          <cell r="A1008" t="str">
            <v>4 S 06 202 11</v>
          </cell>
          <cell r="B1008" t="str">
            <v>Confecção placa sinalização tot.refletiva</v>
          </cell>
          <cell r="E1008" t="str">
            <v>m2</v>
          </cell>
          <cell r="F1008">
            <v>207.69</v>
          </cell>
        </row>
        <row r="1009">
          <cell r="A1009" t="str">
            <v>4 S 06 202 21</v>
          </cell>
          <cell r="B1009" t="str">
            <v>Conf.placa sinal.semi-refletiva chapa recuperada</v>
          </cell>
          <cell r="E1009" t="str">
            <v>m2</v>
          </cell>
          <cell r="F1009">
            <v>67.849999999999994</v>
          </cell>
        </row>
        <row r="1010">
          <cell r="A1010" t="str">
            <v>4 S 06 202 31</v>
          </cell>
          <cell r="B1010" t="str">
            <v>Conf.placa sinal.tot.refletiva - chapa recuperada</v>
          </cell>
          <cell r="E1010" t="str">
            <v>m2</v>
          </cell>
          <cell r="F1010">
            <v>125.99</v>
          </cell>
        </row>
        <row r="1011">
          <cell r="A1011" t="str">
            <v>4 S 06 203 01</v>
          </cell>
          <cell r="B1011" t="str">
            <v>Confecção suporte e travessa p/placa sinaliz.</v>
          </cell>
          <cell r="E1011" t="str">
            <v>und</v>
          </cell>
          <cell r="F1011">
            <v>24.73</v>
          </cell>
        </row>
        <row r="1012">
          <cell r="A1012" t="str">
            <v>4 S 06 230 01</v>
          </cell>
          <cell r="B1012" t="str">
            <v>Forn. e implantação de balizador de concreto</v>
          </cell>
          <cell r="E1012" t="str">
            <v>und</v>
          </cell>
          <cell r="F1012">
            <v>17.399999999999999</v>
          </cell>
        </row>
        <row r="1013">
          <cell r="A1013" t="str">
            <v>4 S 09 002 00</v>
          </cell>
          <cell r="B1013" t="str">
            <v>Transporte local c/ basc. 5 m3 rodov. pav.</v>
          </cell>
          <cell r="E1013" t="str">
            <v>tkm</v>
          </cell>
          <cell r="F1013">
            <v>0.43</v>
          </cell>
        </row>
        <row r="1014">
          <cell r="A1014" t="str">
            <v>4 S 09 002 41</v>
          </cell>
          <cell r="B1014" t="str">
            <v>Transporte local c/ carroceria 4t rodov. pav.</v>
          </cell>
          <cell r="E1014" t="str">
            <v>tkm</v>
          </cell>
          <cell r="F1014">
            <v>0.6</v>
          </cell>
        </row>
        <row r="1015">
          <cell r="A1015" t="str">
            <v>4 S 09 202 70</v>
          </cell>
          <cell r="B1015" t="str">
            <v>Transp. local de água c/ cam. tanque rodov. pav.</v>
          </cell>
          <cell r="E1015" t="str">
            <v>tkm</v>
          </cell>
          <cell r="F1015">
            <v>0.84</v>
          </cell>
        </row>
        <row r="1016">
          <cell r="B1016" t="str">
            <v>Restauração</v>
          </cell>
        </row>
        <row r="1017">
          <cell r="A1017" t="str">
            <v>5 S 01 000 00</v>
          </cell>
          <cell r="B1017" t="str">
            <v>Desm. dest. e limp. áreas c/ arv. diam. até 0,15m</v>
          </cell>
          <cell r="E1017" t="str">
            <v>m2</v>
          </cell>
          <cell r="F1017">
            <v>0.24</v>
          </cell>
        </row>
        <row r="1018">
          <cell r="A1018" t="str">
            <v>5 S 01 010 00</v>
          </cell>
          <cell r="B1018" t="str">
            <v>Destocamento de árvores c/ diâm. 0,15 a 030m</v>
          </cell>
          <cell r="E1018" t="str">
            <v>und</v>
          </cell>
          <cell r="F1018">
            <v>21.1</v>
          </cell>
        </row>
        <row r="1019">
          <cell r="A1019" t="str">
            <v>5 S 01 011 00</v>
          </cell>
          <cell r="B1019" t="str">
            <v>Destocamento de árvores c/ diâm. &gt; 0,30m</v>
          </cell>
          <cell r="E1019" t="str">
            <v>und</v>
          </cell>
          <cell r="F1019">
            <v>52.76</v>
          </cell>
        </row>
        <row r="1020">
          <cell r="A1020" t="str">
            <v>5 S 01 100 01</v>
          </cell>
          <cell r="B1020" t="str">
            <v>Esc. carga transp. mat 1a cat DMT 50m</v>
          </cell>
          <cell r="E1020" t="str">
            <v>m3</v>
          </cell>
          <cell r="F1020">
            <v>1.24</v>
          </cell>
        </row>
        <row r="1021">
          <cell r="A1021" t="str">
            <v>5 S 01 100 09</v>
          </cell>
          <cell r="B1021" t="str">
            <v>Esc. carga tr. mat 1a c. DMT 50 a 200m c/carreg</v>
          </cell>
          <cell r="E1021" t="str">
            <v>m3</v>
          </cell>
          <cell r="F1021">
            <v>4</v>
          </cell>
        </row>
        <row r="1022">
          <cell r="A1022" t="str">
            <v>5 S 01 100 10</v>
          </cell>
          <cell r="B1022" t="str">
            <v>Esc. carga tr. mat 1a c. DMT 200 a 400m c/carreg</v>
          </cell>
          <cell r="E1022" t="str">
            <v>m3</v>
          </cell>
          <cell r="F1022">
            <v>4.33</v>
          </cell>
        </row>
        <row r="1023">
          <cell r="A1023" t="str">
            <v>5 S 01 100 11</v>
          </cell>
          <cell r="B1023" t="str">
            <v>Esc. carga tr. mat 1a c. DMT 400 a 600m c/carreg</v>
          </cell>
          <cell r="E1023" t="str">
            <v>m3</v>
          </cell>
          <cell r="F1023">
            <v>4.59</v>
          </cell>
        </row>
        <row r="1024">
          <cell r="A1024" t="str">
            <v>5 S 01 100 12</v>
          </cell>
          <cell r="B1024" t="str">
            <v>Esc. carga tr. mat 1a c. DMT 600 a 800m c/carreg</v>
          </cell>
          <cell r="E1024" t="str">
            <v>m3</v>
          </cell>
          <cell r="F1024">
            <v>4.92</v>
          </cell>
        </row>
        <row r="1025">
          <cell r="A1025" t="str">
            <v>5 S 01 100 13</v>
          </cell>
          <cell r="B1025" t="str">
            <v>Esc. carga tr. mat 1a c. DMT 800 a 1000m c/carreg</v>
          </cell>
          <cell r="E1025" t="str">
            <v>m3</v>
          </cell>
          <cell r="F1025">
            <v>5.18</v>
          </cell>
        </row>
        <row r="1026">
          <cell r="A1026" t="str">
            <v>5 S 01 100 14</v>
          </cell>
          <cell r="B1026" t="str">
            <v>Esc. carga tr. mat 1a c. DMT 1000 a 1200m c/carreg</v>
          </cell>
          <cell r="E1026" t="str">
            <v>m3</v>
          </cell>
          <cell r="F1026">
            <v>5.49</v>
          </cell>
        </row>
        <row r="1027">
          <cell r="A1027" t="str">
            <v>5 S 01 100 15</v>
          </cell>
          <cell r="B1027" t="str">
            <v>Esc. carga tr. mat 1a c. DMT 1200 a 1400m c/carreg</v>
          </cell>
          <cell r="E1027" t="str">
            <v>m3</v>
          </cell>
          <cell r="F1027">
            <v>5.69</v>
          </cell>
        </row>
        <row r="1028">
          <cell r="A1028" t="str">
            <v>5 S 01 100 16</v>
          </cell>
          <cell r="B1028" t="str">
            <v>Esc. carga tr. mat 1a c. DMT 1400 a 1600m c/carreg</v>
          </cell>
          <cell r="E1028" t="str">
            <v>m3</v>
          </cell>
          <cell r="F1028">
            <v>5.84</v>
          </cell>
        </row>
        <row r="1029">
          <cell r="A1029" t="str">
            <v>5 S 01 100 17</v>
          </cell>
          <cell r="B1029" t="str">
            <v>Esc. carga tr. mat 1a c. DMT 1600 a 1800m c/carreg</v>
          </cell>
          <cell r="E1029" t="str">
            <v>m3</v>
          </cell>
          <cell r="F1029">
            <v>6.09</v>
          </cell>
        </row>
        <row r="1030">
          <cell r="A1030" t="str">
            <v>5 S 01 100 18</v>
          </cell>
          <cell r="B1030" t="str">
            <v>Esc. carga tr. mat 1a c. DMT 1800 a 2000m c/carreg</v>
          </cell>
          <cell r="E1030" t="str">
            <v>m3</v>
          </cell>
          <cell r="F1030">
            <v>6.33</v>
          </cell>
        </row>
        <row r="1031">
          <cell r="A1031" t="str">
            <v>5 S 01 100 19</v>
          </cell>
          <cell r="B1031" t="str">
            <v>Esc. carga tr. mat 1a c. DMT 2000 a 3000m c/carreg</v>
          </cell>
          <cell r="E1031" t="str">
            <v>m3</v>
          </cell>
          <cell r="F1031">
            <v>7.19</v>
          </cell>
        </row>
        <row r="1032">
          <cell r="A1032" t="str">
            <v>5 S 01 100 20</v>
          </cell>
          <cell r="B1032" t="str">
            <v>Esc. carga tr. mat 1a c. DMT 3000 a 5000m c/carreg</v>
          </cell>
          <cell r="E1032" t="str">
            <v>m3</v>
          </cell>
          <cell r="F1032">
            <v>9.48</v>
          </cell>
        </row>
        <row r="1033">
          <cell r="A1033" t="str">
            <v>5 S 01 100 22</v>
          </cell>
          <cell r="B1033" t="str">
            <v>Esc. carga transp. mat 1a cat DMT 50 a 200m c/e</v>
          </cell>
          <cell r="E1033" t="str">
            <v>m3</v>
          </cell>
          <cell r="F1033">
            <v>3.89</v>
          </cell>
        </row>
        <row r="1034">
          <cell r="A1034" t="str">
            <v>5 S 01 100 23</v>
          </cell>
          <cell r="B1034" t="str">
            <v>Esc. carga transp. mat 1a cat DMT 200 a 400m c/e</v>
          </cell>
          <cell r="E1034" t="str">
            <v>m3</v>
          </cell>
          <cell r="F1034">
            <v>4.28</v>
          </cell>
        </row>
        <row r="1035">
          <cell r="A1035" t="str">
            <v>5 S 01 100 24</v>
          </cell>
          <cell r="B1035" t="str">
            <v>Esc. carga transp. mat 1a cat DMT 400 a 600m c/e</v>
          </cell>
          <cell r="E1035" t="str">
            <v>m3</v>
          </cell>
          <cell r="F1035">
            <v>4.5199999999999996</v>
          </cell>
        </row>
        <row r="1036">
          <cell r="A1036" t="str">
            <v>5 S 01 100 25</v>
          </cell>
          <cell r="B1036" t="str">
            <v>Esc. carga transp. mat 1a cat DMT 600 a 800m c/e</v>
          </cell>
          <cell r="E1036" t="str">
            <v>m3</v>
          </cell>
          <cell r="F1036">
            <v>4.82</v>
          </cell>
        </row>
        <row r="1037">
          <cell r="A1037" t="str">
            <v>5 S 01 100 26</v>
          </cell>
          <cell r="B1037" t="str">
            <v>Esc. carga transp. mat 1a cat DMT 800 a 1000m c/e</v>
          </cell>
          <cell r="E1037" t="str">
            <v>m3</v>
          </cell>
          <cell r="F1037">
            <v>5.13</v>
          </cell>
        </row>
        <row r="1038">
          <cell r="A1038" t="str">
            <v>5 S 01 100 27</v>
          </cell>
          <cell r="B1038" t="str">
            <v>Esc. carga transp. mat 1a cat DMT 1000 a 1200m c/e</v>
          </cell>
          <cell r="E1038" t="str">
            <v>m3</v>
          </cell>
          <cell r="F1038">
            <v>5.39</v>
          </cell>
        </row>
        <row r="1039">
          <cell r="A1039" t="str">
            <v>5 S 01 100 28</v>
          </cell>
          <cell r="B1039" t="str">
            <v>Esc. carga transp. mat 1a cat DMT 1200 a 1400m c/e</v>
          </cell>
          <cell r="E1039" t="str">
            <v>m3</v>
          </cell>
          <cell r="F1039">
            <v>5.6</v>
          </cell>
        </row>
        <row r="1040">
          <cell r="A1040" t="str">
            <v>5 S 01 100 29</v>
          </cell>
          <cell r="B1040" t="str">
            <v>Esc. carga transp. mat 1a cat DMT 1400 a 1600m c/e</v>
          </cell>
          <cell r="E1040" t="str">
            <v>m3</v>
          </cell>
          <cell r="F1040">
            <v>5.87</v>
          </cell>
        </row>
        <row r="1041">
          <cell r="A1041" t="str">
            <v>5 S 01 100 30</v>
          </cell>
          <cell r="B1041" t="str">
            <v>Esc. carga transp .mat 1a cat DMT 1600 a 1800m c/e</v>
          </cell>
          <cell r="E1041" t="str">
            <v>m3</v>
          </cell>
          <cell r="F1041">
            <v>6.04</v>
          </cell>
        </row>
        <row r="1042">
          <cell r="A1042" t="str">
            <v>5 S 01 100 31</v>
          </cell>
          <cell r="B1042" t="str">
            <v>Esc. carga transp. mat 1a cat DMT 1800 a 2000m c/e</v>
          </cell>
          <cell r="E1042" t="str">
            <v>m3</v>
          </cell>
          <cell r="F1042">
            <v>6.25</v>
          </cell>
        </row>
        <row r="1043">
          <cell r="A1043" t="str">
            <v>5 S 01 100 32</v>
          </cell>
          <cell r="B1043" t="str">
            <v>Esc. carga transp. mat 1a cat DMT 2000 a 3000m c/e</v>
          </cell>
          <cell r="E1043" t="str">
            <v>m3</v>
          </cell>
          <cell r="F1043">
            <v>7.1</v>
          </cell>
        </row>
        <row r="1044">
          <cell r="A1044" t="str">
            <v>5 S 01 100 33</v>
          </cell>
          <cell r="B1044" t="str">
            <v>Esc. carga transp. mat 1a cat DMT 3000 a 5000m c/e</v>
          </cell>
          <cell r="E1044" t="str">
            <v>m3</v>
          </cell>
          <cell r="F1044">
            <v>9.44</v>
          </cell>
        </row>
        <row r="1045">
          <cell r="A1045" t="str">
            <v>5 S 01 101 01</v>
          </cell>
          <cell r="B1045" t="str">
            <v>Esc. carga transp. mat 2a cat DMT 50m</v>
          </cell>
          <cell r="E1045" t="str">
            <v>m3</v>
          </cell>
          <cell r="F1045">
            <v>2.16</v>
          </cell>
        </row>
        <row r="1046">
          <cell r="A1046" t="str">
            <v>5 S 01 101 09</v>
          </cell>
          <cell r="B1046" t="str">
            <v>Esc. carga tr. mat 2a c. DMT 50 a 200m c/carreg</v>
          </cell>
          <cell r="E1046" t="str">
            <v>m3</v>
          </cell>
          <cell r="F1046">
            <v>6.39</v>
          </cell>
        </row>
        <row r="1047">
          <cell r="A1047" t="str">
            <v>5 S 01 101 10</v>
          </cell>
          <cell r="B1047" t="str">
            <v>Esc. carga tr. mat 2a c. DMT 200 a 400m c/carreg</v>
          </cell>
          <cell r="E1047" t="str">
            <v>m3</v>
          </cell>
          <cell r="F1047">
            <v>6.89</v>
          </cell>
        </row>
        <row r="1048">
          <cell r="A1048" t="str">
            <v>5 S 01 101 11</v>
          </cell>
          <cell r="B1048" t="str">
            <v>Esc. carga tr. mat 2a c. DMT 400 a 600m c/carreg</v>
          </cell>
          <cell r="E1048" t="str">
            <v>m3</v>
          </cell>
          <cell r="F1048">
            <v>7.17</v>
          </cell>
        </row>
        <row r="1049">
          <cell r="A1049" t="str">
            <v>5 S 01 101 12</v>
          </cell>
          <cell r="B1049" t="str">
            <v>Esc. carga tr. mat 2a c. DMT 600 a 800m c/carreg</v>
          </cell>
          <cell r="E1049" t="str">
            <v>m3</v>
          </cell>
          <cell r="F1049">
            <v>7.62</v>
          </cell>
        </row>
        <row r="1050">
          <cell r="A1050" t="str">
            <v>5 S 01 101 13</v>
          </cell>
          <cell r="B1050" t="str">
            <v>Esc. carga tr. mat 2a c. DMT 800 a 1000m c/carreg</v>
          </cell>
          <cell r="E1050" t="str">
            <v>m3</v>
          </cell>
          <cell r="F1050">
            <v>7.93</v>
          </cell>
        </row>
        <row r="1051">
          <cell r="A1051" t="str">
            <v>5 S 01 101 14</v>
          </cell>
          <cell r="B1051" t="str">
            <v>Esc. carga tr. mat 2a c. DMT 1000 a 1200m c/carreg</v>
          </cell>
          <cell r="E1051" t="str">
            <v>m3</v>
          </cell>
          <cell r="F1051">
            <v>8.1300000000000008</v>
          </cell>
        </row>
        <row r="1052">
          <cell r="A1052" t="str">
            <v>5 S 01 101 15</v>
          </cell>
          <cell r="B1052" t="str">
            <v>Esc. carga tr. mat 2a c. DMT 1200 a 1400m c/carreg</v>
          </cell>
          <cell r="E1052" t="str">
            <v>m3</v>
          </cell>
          <cell r="F1052">
            <v>8.4499999999999993</v>
          </cell>
        </row>
        <row r="1053">
          <cell r="A1053" t="str">
            <v>5 S 01 101 16</v>
          </cell>
          <cell r="B1053" t="str">
            <v>Esc. carga tr. mat 2a c. DMT 1400 a 1600m c/carreg</v>
          </cell>
          <cell r="E1053" t="str">
            <v>m3</v>
          </cell>
          <cell r="F1053">
            <v>8.7100000000000009</v>
          </cell>
        </row>
        <row r="1054">
          <cell r="A1054" t="str">
            <v>5 S 01 101 17</v>
          </cell>
          <cell r="B1054" t="str">
            <v>Esc. carga tr. mat 2a c. DMT 1600 a 1800m c/carreg</v>
          </cell>
          <cell r="E1054" t="str">
            <v>m3</v>
          </cell>
          <cell r="F1054">
            <v>8.86</v>
          </cell>
        </row>
        <row r="1055">
          <cell r="A1055" t="str">
            <v>5 S 01 101 18</v>
          </cell>
          <cell r="B1055" t="str">
            <v>Esc. carga tr. mat 2a c. DMT 1800 a 2000m c/carreg</v>
          </cell>
          <cell r="E1055" t="str">
            <v>m3</v>
          </cell>
          <cell r="F1055">
            <v>9.25</v>
          </cell>
        </row>
        <row r="1056">
          <cell r="A1056" t="str">
            <v>5 S 01 101 19</v>
          </cell>
          <cell r="B1056" t="str">
            <v>Esc. carga tr. mat 2a c. DMT 2000 a 3000m c/carreg</v>
          </cell>
          <cell r="E1056" t="str">
            <v>m3</v>
          </cell>
          <cell r="F1056">
            <v>10.220000000000001</v>
          </cell>
        </row>
        <row r="1057">
          <cell r="A1057" t="str">
            <v>5 S 01 101 20</v>
          </cell>
          <cell r="B1057" t="str">
            <v>Esc. carga tr. mat 2a c. DMT 3000 a 5000m c/carreg</v>
          </cell>
          <cell r="E1057" t="str">
            <v>m3</v>
          </cell>
          <cell r="F1057">
            <v>12.81</v>
          </cell>
        </row>
        <row r="1058">
          <cell r="A1058" t="str">
            <v>5 S 01 101 22</v>
          </cell>
          <cell r="B1058" t="str">
            <v>Esc. carga transp. mat 2a cat DMT 50 a 200m c/e</v>
          </cell>
          <cell r="E1058" t="str">
            <v>m3</v>
          </cell>
          <cell r="F1058">
            <v>5.46</v>
          </cell>
        </row>
        <row r="1059">
          <cell r="A1059" t="str">
            <v>5 S 01 101 23</v>
          </cell>
          <cell r="B1059" t="str">
            <v>Esc. carga transp. mat 2a cat DMT 200 a 400m c/e</v>
          </cell>
          <cell r="E1059" t="str">
            <v>m3</v>
          </cell>
          <cell r="F1059">
            <v>5.83</v>
          </cell>
        </row>
        <row r="1060">
          <cell r="A1060" t="str">
            <v>5 S 01 101 24</v>
          </cell>
          <cell r="B1060" t="str">
            <v>Esc. carga transp. mat 2a cat DMT 400 a 600m c/e</v>
          </cell>
          <cell r="E1060" t="str">
            <v>m3</v>
          </cell>
          <cell r="F1060">
            <v>6.26</v>
          </cell>
        </row>
        <row r="1061">
          <cell r="A1061" t="str">
            <v>5 S 01 101 25</v>
          </cell>
          <cell r="B1061" t="str">
            <v>Esc. carga transp. mat 2a cat DMT 600 a 800m c/e</v>
          </cell>
          <cell r="E1061" t="str">
            <v>m3</v>
          </cell>
          <cell r="F1061">
            <v>6.63</v>
          </cell>
        </row>
        <row r="1062">
          <cell r="A1062" t="str">
            <v>5 S 01 101 26</v>
          </cell>
          <cell r="B1062" t="str">
            <v>Esc. carga transp. mat 2a cat DMT 800 a 1000m c/e</v>
          </cell>
          <cell r="E1062" t="str">
            <v>m3</v>
          </cell>
          <cell r="F1062">
            <v>6.91</v>
          </cell>
        </row>
        <row r="1063">
          <cell r="A1063" t="str">
            <v>5 S 01 101 27</v>
          </cell>
          <cell r="B1063" t="str">
            <v>Esc. carga transp. mat 2a cat DMT 1000 a 1200m c/e</v>
          </cell>
          <cell r="E1063" t="str">
            <v>m3</v>
          </cell>
          <cell r="F1063">
            <v>7.24</v>
          </cell>
        </row>
        <row r="1064">
          <cell r="A1064" t="str">
            <v>5 S 01 101 28</v>
          </cell>
          <cell r="B1064" t="str">
            <v>Esc. carga transp. mat 2a cat DMT 1200 a 1400m c/e</v>
          </cell>
          <cell r="E1064" t="str">
            <v>m3</v>
          </cell>
          <cell r="F1064">
            <v>7.64</v>
          </cell>
        </row>
        <row r="1065">
          <cell r="A1065" t="str">
            <v>5 S 01 101 29</v>
          </cell>
          <cell r="B1065" t="str">
            <v>Esc. carga transp. mat 2a cat DMT 1400 a 1600m c/e</v>
          </cell>
          <cell r="E1065" t="str">
            <v>m3</v>
          </cell>
          <cell r="F1065">
            <v>7.85</v>
          </cell>
        </row>
        <row r="1066">
          <cell r="A1066" t="str">
            <v>5 S 01 101 30</v>
          </cell>
          <cell r="B1066" t="str">
            <v>Esc. carga transp. mat 2a cat DMT 1600 a 1800m c/e</v>
          </cell>
          <cell r="E1066" t="str">
            <v>m3</v>
          </cell>
          <cell r="F1066">
            <v>8.01</v>
          </cell>
        </row>
        <row r="1067">
          <cell r="A1067" t="str">
            <v>5 S 01 101 31</v>
          </cell>
          <cell r="B1067" t="str">
            <v>Esc. carga transp. mat 2a cat DMT 1800 a 2000m c/e</v>
          </cell>
          <cell r="E1067" t="str">
            <v>m3</v>
          </cell>
          <cell r="F1067">
            <v>8.36</v>
          </cell>
        </row>
        <row r="1068">
          <cell r="A1068" t="str">
            <v>5 S 01 101 32</v>
          </cell>
          <cell r="B1068" t="str">
            <v>Esc. carga transp. mat 2a cat DMT 2000 a 3000m c/e</v>
          </cell>
          <cell r="E1068" t="str">
            <v>m3</v>
          </cell>
          <cell r="F1068">
            <v>9.41</v>
          </cell>
        </row>
        <row r="1069">
          <cell r="A1069" t="str">
            <v>5 S 01 101 33</v>
          </cell>
          <cell r="B1069" t="str">
            <v>Esc. carga transp. mat 2a cat DMT 3000 a 5000m c/e</v>
          </cell>
          <cell r="E1069" t="str">
            <v>m3</v>
          </cell>
          <cell r="F1069">
            <v>12</v>
          </cell>
        </row>
        <row r="1070">
          <cell r="A1070" t="str">
            <v>5 S 01 102 01</v>
          </cell>
          <cell r="B1070" t="str">
            <v>Esc. carga transp. mat 3a cat DMT até 50m</v>
          </cell>
          <cell r="E1070" t="str">
            <v>m3</v>
          </cell>
          <cell r="F1070">
            <v>19.3</v>
          </cell>
        </row>
        <row r="1071">
          <cell r="A1071" t="str">
            <v>5 S 01 102 02</v>
          </cell>
          <cell r="B1071" t="str">
            <v>Esc. carga transp. mat 3a cat DMT 50 a 200m</v>
          </cell>
          <cell r="E1071" t="str">
            <v>m3</v>
          </cell>
          <cell r="F1071">
            <v>21.71</v>
          </cell>
        </row>
        <row r="1072">
          <cell r="A1072" t="str">
            <v>5 S 01 102 03</v>
          </cell>
          <cell r="B1072" t="str">
            <v>Esc. carga transp. mat 3a cat DMT 200 a 400m</v>
          </cell>
          <cell r="E1072" t="str">
            <v>m3</v>
          </cell>
          <cell r="F1072">
            <v>22.35</v>
          </cell>
        </row>
        <row r="1073">
          <cell r="A1073" t="str">
            <v>5 S 01 102 04</v>
          </cell>
          <cell r="B1073" t="str">
            <v>Esc. carga transp. mat 3a cat DMT 400 a 600m</v>
          </cell>
          <cell r="E1073" t="str">
            <v>m3</v>
          </cell>
          <cell r="F1073">
            <v>23.12</v>
          </cell>
        </row>
        <row r="1074">
          <cell r="A1074" t="str">
            <v>5 S 01 102 05</v>
          </cell>
          <cell r="B1074" t="str">
            <v>Esc. carga transp. mat 3a cat DMT 600 a 800m</v>
          </cell>
          <cell r="E1074" t="str">
            <v>m3</v>
          </cell>
          <cell r="F1074">
            <v>23.81</v>
          </cell>
        </row>
        <row r="1075">
          <cell r="A1075" t="str">
            <v>5 S 01 102 06</v>
          </cell>
          <cell r="B1075" t="str">
            <v>Esc. carga transp. mat 3a cat DMT 800 a 1000m</v>
          </cell>
          <cell r="E1075" t="str">
            <v>m3</v>
          </cell>
          <cell r="F1075">
            <v>24.25</v>
          </cell>
        </row>
        <row r="1076">
          <cell r="A1076" t="str">
            <v>5 S 01 102 07</v>
          </cell>
          <cell r="B1076" t="str">
            <v>Esc. carga transp. mat 3a cat DMT 1000 a 1200m</v>
          </cell>
          <cell r="E1076" t="str">
            <v>m3</v>
          </cell>
          <cell r="F1076">
            <v>24.68</v>
          </cell>
        </row>
        <row r="1077">
          <cell r="A1077" t="str">
            <v>5 S 01 510 00</v>
          </cell>
          <cell r="B1077" t="str">
            <v>Compactação de aterros a 95% proctor normal</v>
          </cell>
          <cell r="E1077" t="str">
            <v>m3</v>
          </cell>
          <cell r="F1077">
            <v>1.7</v>
          </cell>
        </row>
        <row r="1078">
          <cell r="A1078" t="str">
            <v>5 S 01 511 00</v>
          </cell>
          <cell r="B1078" t="str">
            <v>Compactação de aterros a 100% proctor normal</v>
          </cell>
          <cell r="E1078" t="str">
            <v>m3</v>
          </cell>
          <cell r="F1078">
            <v>2.02</v>
          </cell>
        </row>
        <row r="1079">
          <cell r="A1079" t="str">
            <v>5 S 01 513 01</v>
          </cell>
          <cell r="B1079" t="str">
            <v>Compactação de material de "bota-fora"</v>
          </cell>
          <cell r="E1079" t="str">
            <v>m3</v>
          </cell>
          <cell r="F1079">
            <v>1.3</v>
          </cell>
        </row>
        <row r="1080">
          <cell r="A1080" t="str">
            <v>5 S 02 100 00</v>
          </cell>
          <cell r="B1080" t="str">
            <v>Reforço do subleito</v>
          </cell>
          <cell r="E1080" t="str">
            <v>m3</v>
          </cell>
          <cell r="F1080">
            <v>8.57</v>
          </cell>
        </row>
        <row r="1081">
          <cell r="A1081" t="str">
            <v>5 S 02 110 00</v>
          </cell>
          <cell r="B1081" t="str">
            <v>Regularização do subleito</v>
          </cell>
          <cell r="E1081" t="str">
            <v>m2</v>
          </cell>
          <cell r="F1081">
            <v>0.53</v>
          </cell>
        </row>
        <row r="1082">
          <cell r="A1082" t="str">
            <v>5 S 02 110 01</v>
          </cell>
          <cell r="B1082" t="str">
            <v>Regul. subleito c/ fresa. corte contr. aut. greide</v>
          </cell>
          <cell r="E1082" t="str">
            <v>m2</v>
          </cell>
          <cell r="F1082">
            <v>0.83</v>
          </cell>
        </row>
        <row r="1083">
          <cell r="A1083" t="str">
            <v>5 S 02 200 00</v>
          </cell>
          <cell r="B1083" t="str">
            <v>Sub-base solo estabilizado granul. s/ mistura</v>
          </cell>
          <cell r="E1083" t="str">
            <v>m3</v>
          </cell>
          <cell r="F1083">
            <v>8.57</v>
          </cell>
        </row>
        <row r="1084">
          <cell r="A1084" t="str">
            <v>5 S 02 200 01</v>
          </cell>
          <cell r="B1084" t="str">
            <v>Base solo estabilizado granul. s/ mistura</v>
          </cell>
          <cell r="E1084" t="str">
            <v>m3</v>
          </cell>
          <cell r="F1084">
            <v>8.57</v>
          </cell>
        </row>
        <row r="1085">
          <cell r="A1085" t="str">
            <v>5 S 02 201 00</v>
          </cell>
          <cell r="B1085" t="str">
            <v>Recomposição camada de base s/ adição de material</v>
          </cell>
          <cell r="E1085" t="str">
            <v>m2</v>
          </cell>
          <cell r="F1085">
            <v>0.53</v>
          </cell>
        </row>
        <row r="1086">
          <cell r="A1086" t="str">
            <v>5 S 02 210 00</v>
          </cell>
          <cell r="B1086" t="str">
            <v>Sub-base estabiliz. granul. c/ mist. solo na pista</v>
          </cell>
          <cell r="E1086" t="str">
            <v>m3</v>
          </cell>
          <cell r="F1086">
            <v>9.07</v>
          </cell>
        </row>
        <row r="1087">
          <cell r="A1087" t="str">
            <v>5 S 02 210 01</v>
          </cell>
          <cell r="B1087" t="str">
            <v>Sub-base estab. granul.c/mist. solo-areia na pista</v>
          </cell>
          <cell r="E1087" t="str">
            <v>m3</v>
          </cell>
          <cell r="F1087">
            <v>10.43</v>
          </cell>
        </row>
        <row r="1088">
          <cell r="A1088" t="str">
            <v>5 S 02 210 02</v>
          </cell>
          <cell r="B1088" t="str">
            <v>Base estabiliz.granul.c/ mist. solo areia na pista</v>
          </cell>
          <cell r="E1088" t="str">
            <v>m3</v>
          </cell>
          <cell r="F1088">
            <v>10.43</v>
          </cell>
        </row>
        <row r="1089">
          <cell r="A1089" t="str">
            <v>5 S 02 220 00</v>
          </cell>
          <cell r="B1089" t="str">
            <v>Base estabilizada granul. c/ mistura solo-brita</v>
          </cell>
          <cell r="E1089" t="str">
            <v>m3</v>
          </cell>
          <cell r="F1089">
            <v>27.52</v>
          </cell>
        </row>
        <row r="1090">
          <cell r="A1090" t="str">
            <v>5 S 02 230 00</v>
          </cell>
          <cell r="B1090" t="str">
            <v>Base de brita graduada</v>
          </cell>
          <cell r="E1090" t="str">
            <v>m3</v>
          </cell>
          <cell r="F1090">
            <v>43.43</v>
          </cell>
        </row>
        <row r="1091">
          <cell r="A1091" t="str">
            <v>5 S 02 230 01</v>
          </cell>
          <cell r="B1091" t="str">
            <v>Base brita grad.c/distr.agreg. contr. autom.greide</v>
          </cell>
          <cell r="E1091" t="str">
            <v>m3</v>
          </cell>
          <cell r="F1091">
            <v>44.54</v>
          </cell>
        </row>
        <row r="1092">
          <cell r="A1092" t="str">
            <v>5 S 02 231 00</v>
          </cell>
          <cell r="B1092" t="str">
            <v>Base de macadame hidraúlico</v>
          </cell>
          <cell r="E1092" t="str">
            <v>m3</v>
          </cell>
          <cell r="F1092">
            <v>38.22</v>
          </cell>
        </row>
        <row r="1093">
          <cell r="A1093" t="str">
            <v>5 S 02 240 11</v>
          </cell>
          <cell r="B1093" t="str">
            <v>Recomposição camada de base c/ adição de cimento</v>
          </cell>
          <cell r="E1093" t="str">
            <v>m3</v>
          </cell>
          <cell r="F1093">
            <v>52.12</v>
          </cell>
        </row>
        <row r="1094">
          <cell r="A1094" t="str">
            <v>5 S 02 241 01</v>
          </cell>
          <cell r="B1094" t="str">
            <v>Base de solo cimento com mistura em usina</v>
          </cell>
          <cell r="E1094" t="str">
            <v>m3</v>
          </cell>
          <cell r="F1094">
            <v>109.61</v>
          </cell>
        </row>
        <row r="1095">
          <cell r="A1095" t="str">
            <v>5 S 02 243 01</v>
          </cell>
          <cell r="B1095" t="str">
            <v>Sub-base solo melhorado c/cimento c/mist. em usina</v>
          </cell>
          <cell r="E1095" t="str">
            <v>m3</v>
          </cell>
          <cell r="F1095">
            <v>64.09</v>
          </cell>
        </row>
        <row r="1096">
          <cell r="A1096" t="str">
            <v>5 S 02 249 11</v>
          </cell>
          <cell r="B1096" t="str">
            <v>Recomp. base c/ demol. do rev. e incorp. à base</v>
          </cell>
          <cell r="E1096" t="str">
            <v>m3</v>
          </cell>
          <cell r="F1096">
            <v>29.73</v>
          </cell>
        </row>
        <row r="1097">
          <cell r="A1097" t="str">
            <v>5 S 02 300 00</v>
          </cell>
          <cell r="B1097" t="str">
            <v>Imprimação</v>
          </cell>
          <cell r="E1097" t="str">
            <v>m2</v>
          </cell>
          <cell r="F1097">
            <v>0.17</v>
          </cell>
        </row>
        <row r="1098">
          <cell r="A1098" t="str">
            <v>5 S 02 400 00</v>
          </cell>
          <cell r="B1098" t="str">
            <v>Pintura de ligação</v>
          </cell>
          <cell r="E1098" t="str">
            <v>m2</v>
          </cell>
          <cell r="F1098">
            <v>0.1</v>
          </cell>
        </row>
        <row r="1099">
          <cell r="A1099" t="str">
            <v>5 S 02 500 00</v>
          </cell>
          <cell r="B1099" t="str">
            <v>Tratamento superficial simples c/ CAP</v>
          </cell>
          <cell r="E1099" t="str">
            <v>m2</v>
          </cell>
          <cell r="F1099">
            <v>0.5</v>
          </cell>
        </row>
        <row r="1100">
          <cell r="A1100" t="str">
            <v>5 S 02 500 01</v>
          </cell>
          <cell r="B1100" t="str">
            <v>Tratamento superficial simples c/ emulsão</v>
          </cell>
          <cell r="E1100" t="str">
            <v>m2</v>
          </cell>
          <cell r="F1100">
            <v>0.47</v>
          </cell>
        </row>
        <row r="1101">
          <cell r="A1101" t="str">
            <v>5 S 02 500 02</v>
          </cell>
          <cell r="B1101" t="str">
            <v>Tratamento superficial simples c/ banho diluído</v>
          </cell>
          <cell r="E1101" t="str">
            <v>m2</v>
          </cell>
          <cell r="F1101">
            <v>0.54</v>
          </cell>
        </row>
        <row r="1102">
          <cell r="A1102" t="str">
            <v>5 S 02 501 00</v>
          </cell>
          <cell r="B1102" t="str">
            <v>Tratamento superficial duplo c/ CAP</v>
          </cell>
          <cell r="E1102" t="str">
            <v>m2</v>
          </cell>
          <cell r="F1102">
            <v>1.49</v>
          </cell>
        </row>
        <row r="1103">
          <cell r="A1103" t="str">
            <v>5 S 02 501 01</v>
          </cell>
          <cell r="B1103" t="str">
            <v>Tratamento superficial duplo c/ emulsão</v>
          </cell>
          <cell r="E1103" t="str">
            <v>m2</v>
          </cell>
          <cell r="F1103">
            <v>1.49</v>
          </cell>
        </row>
        <row r="1104">
          <cell r="A1104" t="str">
            <v>5 S 02 501 02</v>
          </cell>
          <cell r="B1104" t="str">
            <v>Tratamento superficial duplo c/ banho diluído</v>
          </cell>
          <cell r="E1104" t="str">
            <v>m2</v>
          </cell>
          <cell r="F1104">
            <v>1.63</v>
          </cell>
        </row>
        <row r="1105">
          <cell r="A1105" t="str">
            <v>5 S 02 502 00</v>
          </cell>
          <cell r="B1105" t="str">
            <v>Tratamento superficial triplo c/ CAP</v>
          </cell>
          <cell r="E1105" t="str">
            <v>m2</v>
          </cell>
          <cell r="F1105">
            <v>2.14</v>
          </cell>
        </row>
        <row r="1106">
          <cell r="A1106" t="str">
            <v>5 S 02 502 01</v>
          </cell>
          <cell r="B1106" t="str">
            <v>Tratamento superficial triplo c/ emulsão</v>
          </cell>
          <cell r="E1106" t="str">
            <v>m2</v>
          </cell>
          <cell r="F1106">
            <v>2.16</v>
          </cell>
        </row>
        <row r="1107">
          <cell r="A1107" t="str">
            <v>5 S 02 502 02</v>
          </cell>
          <cell r="B1107" t="str">
            <v>Tratamento superficial triplo c/ banho diluído</v>
          </cell>
          <cell r="E1107" t="str">
            <v>m2</v>
          </cell>
          <cell r="F1107">
            <v>2.34</v>
          </cell>
        </row>
        <row r="1108">
          <cell r="A1108" t="str">
            <v>5 S 02 511 01</v>
          </cell>
          <cell r="B1108" t="str">
            <v>Micro-revestimento a frio - Microflex 0,8cm</v>
          </cell>
          <cell r="E1108" t="str">
            <v>m2</v>
          </cell>
          <cell r="F1108">
            <v>1.22</v>
          </cell>
        </row>
        <row r="1109">
          <cell r="A1109" t="str">
            <v>5 S 02 511 02</v>
          </cell>
          <cell r="B1109" t="str">
            <v>Micro-revestimento a frio - Microflex 1,5 cm</v>
          </cell>
          <cell r="E1109" t="str">
            <v>m2</v>
          </cell>
          <cell r="F1109">
            <v>2.39</v>
          </cell>
        </row>
        <row r="1110">
          <cell r="A1110" t="str">
            <v>5 S 02 511 03</v>
          </cell>
          <cell r="B1110" t="str">
            <v>Micro-revestimento a frio - Microflex 2,0 cm</v>
          </cell>
          <cell r="E1110" t="str">
            <v>m2</v>
          </cell>
          <cell r="F1110">
            <v>3.17</v>
          </cell>
        </row>
        <row r="1111">
          <cell r="A1111" t="str">
            <v>5 S 02 511 04</v>
          </cell>
          <cell r="B1111" t="str">
            <v>Micro-revestimento a frio - Microflex - 2,5 cm</v>
          </cell>
          <cell r="E1111" t="str">
            <v>m2</v>
          </cell>
          <cell r="F1111">
            <v>3.73</v>
          </cell>
        </row>
        <row r="1112">
          <cell r="A1112" t="str">
            <v>5 S 02 512 01</v>
          </cell>
          <cell r="B1112" t="str">
            <v>Lama asfáltica fina (granulometrias I e II)</v>
          </cell>
          <cell r="E1112" t="str">
            <v>m2</v>
          </cell>
          <cell r="F1112">
            <v>0.52</v>
          </cell>
        </row>
        <row r="1113">
          <cell r="A1113" t="str">
            <v>5 S 02 512 02</v>
          </cell>
          <cell r="B1113" t="str">
            <v>Lama asfáltica grossa (granulometrias III e IV)</v>
          </cell>
          <cell r="E1113" t="str">
            <v>m2</v>
          </cell>
          <cell r="F1113">
            <v>26.76</v>
          </cell>
        </row>
        <row r="1114">
          <cell r="A1114" t="str">
            <v>5 S 02 530 00</v>
          </cell>
          <cell r="B1114" t="str">
            <v>Pré-misturado a frio</v>
          </cell>
          <cell r="E1114" t="str">
            <v>m3</v>
          </cell>
          <cell r="F1114">
            <v>61.21</v>
          </cell>
        </row>
        <row r="1115">
          <cell r="A1115" t="str">
            <v>5 S 02 531 00</v>
          </cell>
          <cell r="B1115" t="str">
            <v>Macadame betuminoso por penetração</v>
          </cell>
          <cell r="E1115" t="str">
            <v>m3</v>
          </cell>
          <cell r="F1115">
            <v>51.61</v>
          </cell>
        </row>
        <row r="1116">
          <cell r="A1116" t="str">
            <v>5 S 02 532 00</v>
          </cell>
          <cell r="B1116" t="str">
            <v>Areia-asfalto a quente</v>
          </cell>
          <cell r="E1116" t="str">
            <v>t</v>
          </cell>
          <cell r="F1116">
            <v>39.270000000000003</v>
          </cell>
        </row>
        <row r="1117">
          <cell r="A1117" t="str">
            <v>5 S 02 540 01</v>
          </cell>
          <cell r="B1117" t="str">
            <v>Conc. betumin.usinado a quente - capa de rolamento</v>
          </cell>
          <cell r="E1117" t="str">
            <v>t</v>
          </cell>
          <cell r="F1117">
            <v>34.75</v>
          </cell>
        </row>
        <row r="1118">
          <cell r="A1118" t="str">
            <v>5 S 02 540 02</v>
          </cell>
          <cell r="B1118" t="str">
            <v>Concreto betuminoso usinado a quente - binder</v>
          </cell>
          <cell r="E1118" t="str">
            <v>t</v>
          </cell>
          <cell r="F1118">
            <v>34.22</v>
          </cell>
        </row>
        <row r="1119">
          <cell r="A1119" t="str">
            <v>5 S 02 540 11</v>
          </cell>
          <cell r="B1119" t="str">
            <v>CBUQ reciclado a quente no local</v>
          </cell>
          <cell r="E1119" t="str">
            <v>t</v>
          </cell>
          <cell r="F1119" t="str">
            <v>excluído</v>
          </cell>
        </row>
        <row r="1120">
          <cell r="A1120" t="str">
            <v>5 S 02 540 12</v>
          </cell>
          <cell r="B1120" t="str">
            <v>CBUQ reciclado em usina fixa</v>
          </cell>
          <cell r="E1120" t="str">
            <v>t</v>
          </cell>
          <cell r="F1120">
            <v>29.87</v>
          </cell>
        </row>
        <row r="1121">
          <cell r="A1121" t="str">
            <v>5 S 02 600 00</v>
          </cell>
          <cell r="B1121" t="str">
            <v>Manta sintét. p/ recap.asfál.- fornec. e aplicação</v>
          </cell>
          <cell r="E1121" t="str">
            <v>m2</v>
          </cell>
          <cell r="F1121">
            <v>4.68</v>
          </cell>
        </row>
        <row r="1122">
          <cell r="A1122" t="str">
            <v>5 S 02 607 00</v>
          </cell>
          <cell r="B1122" t="str">
            <v>Concreto cimento portland c/ equip. pequeno porte</v>
          </cell>
          <cell r="E1122" t="str">
            <v>m3</v>
          </cell>
          <cell r="F1122">
            <v>312.11</v>
          </cell>
        </row>
        <row r="1123">
          <cell r="A1123" t="str">
            <v>5 S 02 702 00</v>
          </cell>
          <cell r="B1123" t="str">
            <v>Limpeza e enchimento de junta de pavimento de conc</v>
          </cell>
          <cell r="E1123" t="str">
            <v>m</v>
          </cell>
          <cell r="F1123">
            <v>2.64</v>
          </cell>
        </row>
        <row r="1124">
          <cell r="A1124" t="str">
            <v>5 S 02 905 00</v>
          </cell>
          <cell r="B1124" t="str">
            <v>Remoção mecanizada de revestimento betuminoso</v>
          </cell>
          <cell r="E1124" t="str">
            <v>m3</v>
          </cell>
          <cell r="F1124">
            <v>6.16</v>
          </cell>
        </row>
        <row r="1125">
          <cell r="A1125" t="str">
            <v>5 S 02 905 01</v>
          </cell>
          <cell r="B1125" t="str">
            <v>Remoção manual de revestimento betuminoso</v>
          </cell>
          <cell r="E1125" t="str">
            <v>m3</v>
          </cell>
          <cell r="F1125">
            <v>104.36</v>
          </cell>
        </row>
        <row r="1126">
          <cell r="A1126" t="str">
            <v>5 S 02 906 00</v>
          </cell>
          <cell r="B1126" t="str">
            <v>Remoção mecanizada da camada granular pavimento</v>
          </cell>
          <cell r="E1126" t="str">
            <v>m3</v>
          </cell>
          <cell r="F1126">
            <v>3.95</v>
          </cell>
        </row>
        <row r="1127">
          <cell r="A1127" t="str">
            <v>5 S 02 906 01</v>
          </cell>
          <cell r="B1127" t="str">
            <v>Remoção manual da camada granular do pavimento</v>
          </cell>
          <cell r="E1127" t="str">
            <v>m3</v>
          </cell>
          <cell r="F1127">
            <v>56.65</v>
          </cell>
        </row>
        <row r="1128">
          <cell r="A1128" t="str">
            <v>5 S 02 907 00</v>
          </cell>
          <cell r="B1128" t="str">
            <v>Remoção mecanizada material de baixa capac.suporte</v>
          </cell>
          <cell r="E1128" t="str">
            <v>m3</v>
          </cell>
          <cell r="F1128">
            <v>3.89</v>
          </cell>
        </row>
        <row r="1129">
          <cell r="A1129" t="str">
            <v>5 S 02 907 01</v>
          </cell>
          <cell r="B1129" t="str">
            <v>Remoção manual de material de baixa capac.suporte</v>
          </cell>
          <cell r="E1129" t="str">
            <v>m3</v>
          </cell>
          <cell r="F1129">
            <v>48</v>
          </cell>
        </row>
        <row r="1130">
          <cell r="A1130" t="str">
            <v>5 S 02 908 00</v>
          </cell>
          <cell r="B1130" t="str">
            <v>Arrancamento e remoção de paralelepípedos</v>
          </cell>
          <cell r="E1130" t="str">
            <v>m2</v>
          </cell>
          <cell r="F1130">
            <v>13.14</v>
          </cell>
        </row>
        <row r="1131">
          <cell r="A1131" t="str">
            <v>5 S 02 909 00</v>
          </cell>
          <cell r="B1131" t="str">
            <v>Arrancamento e remoção de meios-fios</v>
          </cell>
          <cell r="E1131" t="str">
            <v>m3</v>
          </cell>
          <cell r="F1131">
            <v>71.58</v>
          </cell>
        </row>
        <row r="1132">
          <cell r="A1132" t="str">
            <v>5 S 02 990 11</v>
          </cell>
          <cell r="B1132" t="str">
            <v>Fresagem contínua do revest. betuminoso</v>
          </cell>
          <cell r="E1132" t="str">
            <v>m3</v>
          </cell>
          <cell r="F1132">
            <v>93.45</v>
          </cell>
        </row>
        <row r="1133">
          <cell r="A1133" t="str">
            <v>5 S 02 990 12</v>
          </cell>
          <cell r="B1133" t="str">
            <v>Fresagem descontínua revest. betuminoso</v>
          </cell>
          <cell r="E1133" t="str">
            <v>m3</v>
          </cell>
          <cell r="F1133">
            <v>129.41999999999999</v>
          </cell>
        </row>
        <row r="1134">
          <cell r="A1134" t="str">
            <v>5 S 04 300 16</v>
          </cell>
          <cell r="B1134" t="str">
            <v>Bueiro met. chapas múltiplas D=1,60m galv.</v>
          </cell>
          <cell r="E1134" t="str">
            <v>m</v>
          </cell>
          <cell r="F1134">
            <v>1028.1099999999999</v>
          </cell>
        </row>
        <row r="1135">
          <cell r="A1135" t="str">
            <v>5 S 04 300 20</v>
          </cell>
          <cell r="B1135" t="str">
            <v>Bueiro met. chapas múltiplas D=2,00m galv.</v>
          </cell>
          <cell r="E1135" t="str">
            <v>m</v>
          </cell>
          <cell r="F1135">
            <v>1279.3399999999999</v>
          </cell>
        </row>
        <row r="1136">
          <cell r="A1136" t="str">
            <v>5 S 04 301 16</v>
          </cell>
          <cell r="B1136" t="str">
            <v>Bueiro met. chapas múltiplas D=1,60m rev. epoxy</v>
          </cell>
          <cell r="E1136" t="str">
            <v>m</v>
          </cell>
          <cell r="F1136">
            <v>1076.94</v>
          </cell>
        </row>
        <row r="1137">
          <cell r="A1137" t="str">
            <v>5 S 04 301 20</v>
          </cell>
          <cell r="B1137" t="str">
            <v>Bueiro met. chapas múltiplas D=2,00m rev. epoxy</v>
          </cell>
          <cell r="E1137" t="str">
            <v>m</v>
          </cell>
          <cell r="F1137">
            <v>1339.98</v>
          </cell>
        </row>
        <row r="1138">
          <cell r="A1138" t="str">
            <v>5 S 04 310 16</v>
          </cell>
          <cell r="B1138" t="str">
            <v>Bueiro met. s/ interrup. de tráf. D=1,60m galv.</v>
          </cell>
          <cell r="E1138" t="str">
            <v>m</v>
          </cell>
          <cell r="F1138">
            <v>1958.05</v>
          </cell>
        </row>
        <row r="1139">
          <cell r="A1139" t="str">
            <v>5 S 04 310 20</v>
          </cell>
          <cell r="B1139" t="str">
            <v>Bueiro met. s/ interrup. de tráf. D=2,00m galv.</v>
          </cell>
          <cell r="E1139" t="str">
            <v>m</v>
          </cell>
          <cell r="F1139">
            <v>2435.4499999999998</v>
          </cell>
        </row>
        <row r="1140">
          <cell r="A1140" t="str">
            <v>5 S 04 311 16</v>
          </cell>
          <cell r="B1140" t="str">
            <v>Bueiro met.s/interrupção traf. D=1,60 m rev.epoxy</v>
          </cell>
          <cell r="E1140" t="str">
            <v>m</v>
          </cell>
          <cell r="F1140">
            <v>2031.03</v>
          </cell>
        </row>
        <row r="1141">
          <cell r="A1141" t="str">
            <v>5 S 04 311 20</v>
          </cell>
          <cell r="B1141" t="str">
            <v>Bueiro met.s/interrupção tráf. D=2,00 m rev. epoxy</v>
          </cell>
          <cell r="E1141" t="str">
            <v>m</v>
          </cell>
          <cell r="F1141">
            <v>2442.35</v>
          </cell>
        </row>
        <row r="1142">
          <cell r="A1142" t="str">
            <v>5 S 04 999 01</v>
          </cell>
          <cell r="B1142" t="str">
            <v>Remoção de bueiros existentes</v>
          </cell>
          <cell r="E1142" t="str">
            <v>m</v>
          </cell>
          <cell r="F1142">
            <v>36.86</v>
          </cell>
        </row>
        <row r="1143">
          <cell r="A1143" t="str">
            <v>5 S 04 999 04</v>
          </cell>
          <cell r="B1143" t="str">
            <v>Restauração de disp. danif. com concr. fck=12 MPa</v>
          </cell>
          <cell r="E1143" t="str">
            <v>m3</v>
          </cell>
          <cell r="F1143">
            <v>246.17</v>
          </cell>
        </row>
        <row r="1144">
          <cell r="A1144" t="str">
            <v>5 S 04 999 07</v>
          </cell>
          <cell r="B1144" t="str">
            <v>Demolição de dispositivos de concreto simples</v>
          </cell>
          <cell r="E1144" t="str">
            <v>m3</v>
          </cell>
          <cell r="F1144">
            <v>67.47</v>
          </cell>
        </row>
        <row r="1145">
          <cell r="A1145" t="str">
            <v>5 S 04 999 08</v>
          </cell>
          <cell r="B1145" t="str">
            <v>Demolição de dispositivos de concreto armado</v>
          </cell>
          <cell r="E1145" t="str">
            <v>m3</v>
          </cell>
          <cell r="F1145">
            <v>306.33</v>
          </cell>
        </row>
        <row r="1146">
          <cell r="A1146" t="str">
            <v>5 S 05 100 00</v>
          </cell>
          <cell r="B1146" t="str">
            <v>Enleivamento</v>
          </cell>
          <cell r="E1146" t="str">
            <v>m2</v>
          </cell>
          <cell r="F1146">
            <v>3.92</v>
          </cell>
        </row>
        <row r="1147">
          <cell r="A1147" t="str">
            <v>5 S 05 102 00</v>
          </cell>
          <cell r="B1147" t="str">
            <v>Hidrossemeadura</v>
          </cell>
          <cell r="E1147" t="str">
            <v>m2</v>
          </cell>
          <cell r="F1147">
            <v>0.86</v>
          </cell>
        </row>
        <row r="1148">
          <cell r="A1148" t="str">
            <v>5 S 05 300 01</v>
          </cell>
          <cell r="B1148" t="str">
            <v>Alvenaria de pedra arrumada</v>
          </cell>
          <cell r="E1148" t="str">
            <v>m3</v>
          </cell>
          <cell r="F1148">
            <v>56.22</v>
          </cell>
        </row>
        <row r="1149">
          <cell r="A1149" t="str">
            <v>5 S 05 300 02</v>
          </cell>
          <cell r="B1149" t="str">
            <v>Enrocamento de pedra jogada</v>
          </cell>
          <cell r="E1149" t="str">
            <v>m3</v>
          </cell>
          <cell r="F1149">
            <v>32.03</v>
          </cell>
        </row>
        <row r="1150">
          <cell r="A1150" t="str">
            <v>5 S 05 301 00</v>
          </cell>
          <cell r="B1150" t="str">
            <v>Alvenaria de pedra argamassada</v>
          </cell>
          <cell r="E1150" t="str">
            <v>m3</v>
          </cell>
          <cell r="F1150">
            <v>139.43</v>
          </cell>
        </row>
        <row r="1151">
          <cell r="A1151" t="str">
            <v>5 S 05 302 01</v>
          </cell>
          <cell r="B1151" t="str">
            <v>Muro de gabião tipo caixa</v>
          </cell>
          <cell r="E1151" t="str">
            <v>m3</v>
          </cell>
          <cell r="F1151">
            <v>138.34</v>
          </cell>
        </row>
        <row r="1152">
          <cell r="A1152" t="str">
            <v>5 S 05 303 01</v>
          </cell>
          <cell r="B1152" t="str">
            <v>Terra armada - ECE - greide 0,0&lt;h&lt;6,00m</v>
          </cell>
          <cell r="E1152" t="str">
            <v>m2</v>
          </cell>
          <cell r="F1152">
            <v>196.56</v>
          </cell>
        </row>
        <row r="1153">
          <cell r="A1153" t="str">
            <v>5 S 05 303 02</v>
          </cell>
          <cell r="B1153" t="str">
            <v>Terra armada - ECE - greide 6,0&lt;h&lt;9,00</v>
          </cell>
          <cell r="E1153" t="str">
            <v>m2</v>
          </cell>
          <cell r="F1153">
            <v>220.52</v>
          </cell>
        </row>
        <row r="1154">
          <cell r="A1154" t="str">
            <v>5 S 05 303 03</v>
          </cell>
          <cell r="B1154" t="str">
            <v>Terra armada - ECE - greide 9,0&lt;h&lt;12,00m</v>
          </cell>
          <cell r="E1154" t="str">
            <v>m2</v>
          </cell>
          <cell r="F1154">
            <v>244.38</v>
          </cell>
        </row>
        <row r="1155">
          <cell r="A1155" t="str">
            <v>5 S 05 303 04</v>
          </cell>
          <cell r="B1155" t="str">
            <v>Terra armada - ECE - pé de talude 0,0&lt;h&lt;6,00m</v>
          </cell>
          <cell r="E1155" t="str">
            <v>m2</v>
          </cell>
          <cell r="F1155">
            <v>231.72</v>
          </cell>
        </row>
        <row r="1156">
          <cell r="A1156" t="str">
            <v>5 S 05 303 05</v>
          </cell>
          <cell r="B1156" t="str">
            <v>Terra armada - ECE - pé de talude 6,0&lt;h&lt;9,00m</v>
          </cell>
          <cell r="E1156" t="str">
            <v>m2</v>
          </cell>
          <cell r="F1156">
            <v>260.49</v>
          </cell>
        </row>
        <row r="1157">
          <cell r="A1157" t="str">
            <v>5 S 05 303 06</v>
          </cell>
          <cell r="B1157" t="str">
            <v>Terra armada - ECE - pé de talude 9,0&lt;h&lt;12,00m</v>
          </cell>
          <cell r="E1157" t="str">
            <v>m2</v>
          </cell>
          <cell r="F1157">
            <v>287.66000000000003</v>
          </cell>
        </row>
        <row r="1158">
          <cell r="A1158" t="str">
            <v>5 S 05 303 07</v>
          </cell>
          <cell r="B1158" t="str">
            <v>Terra armada - ECE - encontro portante 0,0&lt;h&lt;6,0m</v>
          </cell>
          <cell r="E1158" t="str">
            <v>m2</v>
          </cell>
          <cell r="F1158">
            <v>421.92</v>
          </cell>
        </row>
        <row r="1159">
          <cell r="A1159" t="str">
            <v>5 S 05 303 08</v>
          </cell>
          <cell r="B1159" t="str">
            <v>Terra armada - ECE - encontro portante 6,0&lt;h&lt;9,00m</v>
          </cell>
          <cell r="E1159" t="str">
            <v>m2</v>
          </cell>
          <cell r="F1159">
            <v>562.24</v>
          </cell>
        </row>
        <row r="1160">
          <cell r="A1160" t="str">
            <v>5 S 05 303 09</v>
          </cell>
          <cell r="B1160" t="str">
            <v>Escamas de concreto armado para terra armada</v>
          </cell>
          <cell r="E1160" t="str">
            <v>m3</v>
          </cell>
          <cell r="F1160">
            <v>535.33000000000004</v>
          </cell>
        </row>
        <row r="1161">
          <cell r="A1161" t="str">
            <v>5 S 05 303 10</v>
          </cell>
          <cell r="B1161" t="str">
            <v>Conc. de soleira e arrem. de maciço de terra arm.</v>
          </cell>
          <cell r="E1161" t="str">
            <v>m3</v>
          </cell>
          <cell r="F1161">
            <v>254.14</v>
          </cell>
        </row>
        <row r="1162">
          <cell r="A1162" t="str">
            <v>5 S 05 303 11</v>
          </cell>
          <cell r="B1162" t="str">
            <v>Montagem de maciço terra armada</v>
          </cell>
          <cell r="E1162" t="str">
            <v>m2</v>
          </cell>
          <cell r="F1162">
            <v>61.95</v>
          </cell>
        </row>
        <row r="1163">
          <cell r="A1163" t="str">
            <v>5 S 05 340 01</v>
          </cell>
          <cell r="B1163" t="str">
            <v>Execução cortina atirantada conc.armado fck=15 MPa</v>
          </cell>
          <cell r="E1163" t="str">
            <v>m3</v>
          </cell>
          <cell r="F1163">
            <v>882.36</v>
          </cell>
        </row>
        <row r="1164">
          <cell r="A1164" t="str">
            <v>5 S 05 900 01</v>
          </cell>
          <cell r="B1164" t="str">
            <v>Execução tirante protendido cortina atirantada</v>
          </cell>
          <cell r="E1164" t="str">
            <v>m</v>
          </cell>
          <cell r="F1164">
            <v>92.75</v>
          </cell>
        </row>
        <row r="1165">
          <cell r="A1165" t="str">
            <v>5 S 06 400 01</v>
          </cell>
          <cell r="B1165" t="str">
            <v>Cêrcas arame farp. c/ mourão conc. seção quadr.</v>
          </cell>
          <cell r="E1165" t="str">
            <v>m</v>
          </cell>
          <cell r="F1165">
            <v>15.13</v>
          </cell>
        </row>
        <row r="1166">
          <cell r="A1166" t="str">
            <v>5 S 06 400 02</v>
          </cell>
          <cell r="B1166" t="str">
            <v>Cerca arame farp. c/ mourão de conc. seção triang</v>
          </cell>
          <cell r="E1166" t="str">
            <v>m</v>
          </cell>
          <cell r="F1166">
            <v>11.7</v>
          </cell>
        </row>
        <row r="1167">
          <cell r="A1167" t="str">
            <v>5 S 06 410 00</v>
          </cell>
          <cell r="B1167" t="str">
            <v>Cêrcas arame farpado com suporte madeira</v>
          </cell>
          <cell r="E1167" t="str">
            <v>m</v>
          </cell>
          <cell r="F1167">
            <v>18.739999999999998</v>
          </cell>
        </row>
        <row r="1168">
          <cell r="A1168" t="str">
            <v>5 S 09 001 07</v>
          </cell>
          <cell r="B1168" t="str">
            <v>Transporte local em rodov. não pavim.</v>
          </cell>
          <cell r="E1168" t="str">
            <v>tkm</v>
          </cell>
          <cell r="F1168">
            <v>0.55000000000000004</v>
          </cell>
        </row>
        <row r="1169">
          <cell r="A1169" t="str">
            <v>5 S 09 001 90</v>
          </cell>
          <cell r="B1169" t="str">
            <v>Transporte comercial c/ carroc. rodov. não pav.</v>
          </cell>
          <cell r="E1169" t="str">
            <v>tkm</v>
          </cell>
          <cell r="F1169">
            <v>0.36</v>
          </cell>
        </row>
        <row r="1170">
          <cell r="A1170" t="str">
            <v>5 S 09 002 07</v>
          </cell>
          <cell r="B1170" t="str">
            <v>Transporte local em rodov. pavim.</v>
          </cell>
          <cell r="E1170" t="str">
            <v>tkm</v>
          </cell>
          <cell r="F1170">
            <v>0.41</v>
          </cell>
        </row>
        <row r="1171">
          <cell r="A1171" t="str">
            <v>5 S 09 002 90</v>
          </cell>
          <cell r="B1171" t="str">
            <v>Transporte comercial c/ carroceria rodov. pav.</v>
          </cell>
          <cell r="E1171" t="str">
            <v>tkm</v>
          </cell>
          <cell r="F1171">
            <v>0.24</v>
          </cell>
        </row>
        <row r="1173">
          <cell r="B1173" t="str">
            <v>MATERIAIS</v>
          </cell>
          <cell r="C1173" t="str">
            <v>Und Com</v>
          </cell>
          <cell r="D1173" t="str">
            <v>Fator de Conversão</v>
          </cell>
          <cell r="E1173" t="str">
            <v>Und</v>
          </cell>
        </row>
        <row r="1174">
          <cell r="A1174" t="str">
            <v>AM01</v>
          </cell>
          <cell r="B1174" t="str">
            <v>Aço D=4,2 mm CA 25</v>
          </cell>
          <cell r="C1174" t="str">
            <v>kg</v>
          </cell>
          <cell r="D1174">
            <v>1</v>
          </cell>
          <cell r="E1174" t="str">
            <v>kg</v>
          </cell>
        </row>
        <row r="1175">
          <cell r="A1175" t="str">
            <v>AM02</v>
          </cell>
          <cell r="B1175" t="str">
            <v>Aço D=6,3 mm CA 25</v>
          </cell>
          <cell r="C1175" t="str">
            <v>kg</v>
          </cell>
          <cell r="D1175">
            <v>1</v>
          </cell>
          <cell r="E1175" t="str">
            <v>kg</v>
          </cell>
        </row>
        <row r="1176">
          <cell r="A1176" t="str">
            <v>AM03</v>
          </cell>
          <cell r="B1176" t="str">
            <v>Aço D=10 mm CA 25</v>
          </cell>
          <cell r="C1176" t="str">
            <v>kg</v>
          </cell>
          <cell r="D1176">
            <v>1</v>
          </cell>
          <cell r="E1176" t="str">
            <v>kg</v>
          </cell>
        </row>
        <row r="1177">
          <cell r="A1177" t="str">
            <v>AM04</v>
          </cell>
          <cell r="B1177" t="str">
            <v>Aço D=6,3 mm CA 50</v>
          </cell>
          <cell r="C1177" t="str">
            <v>kg</v>
          </cell>
          <cell r="D1177">
            <v>1</v>
          </cell>
          <cell r="E1177" t="str">
            <v>kg</v>
          </cell>
        </row>
        <row r="1178">
          <cell r="A1178" t="str">
            <v>AM05</v>
          </cell>
          <cell r="B1178" t="str">
            <v>Aço D=10 mm CA 50</v>
          </cell>
          <cell r="C1178" t="str">
            <v>kg</v>
          </cell>
          <cell r="D1178">
            <v>1</v>
          </cell>
          <cell r="E1178" t="str">
            <v>kg</v>
          </cell>
        </row>
        <row r="1179">
          <cell r="A1179" t="str">
            <v>AM06</v>
          </cell>
          <cell r="B1179" t="str">
            <v>Aço D=4,2 mm CA 60</v>
          </cell>
          <cell r="C1179" t="str">
            <v>kg</v>
          </cell>
          <cell r="D1179">
            <v>1</v>
          </cell>
          <cell r="E1179" t="str">
            <v>kg</v>
          </cell>
        </row>
        <row r="1180">
          <cell r="A1180" t="str">
            <v>AM07</v>
          </cell>
          <cell r="B1180" t="str">
            <v>Aço D=5,0 mm CA 60</v>
          </cell>
          <cell r="C1180" t="str">
            <v>kg</v>
          </cell>
          <cell r="D1180">
            <v>1</v>
          </cell>
          <cell r="E1180" t="str">
            <v>kg</v>
          </cell>
        </row>
        <row r="1181">
          <cell r="A1181" t="str">
            <v>AM08</v>
          </cell>
          <cell r="B1181" t="str">
            <v>Aço D=6,0 mm CA 60</v>
          </cell>
          <cell r="C1181" t="str">
            <v>kg</v>
          </cell>
          <cell r="D1181">
            <v>1</v>
          </cell>
          <cell r="E1181" t="str">
            <v>kg</v>
          </cell>
        </row>
        <row r="1182">
          <cell r="A1182" t="str">
            <v>AM09</v>
          </cell>
          <cell r="B1182" t="str">
            <v>Mandíbula móvel p/ britador 6240C</v>
          </cell>
          <cell r="C1182" t="str">
            <v>un</v>
          </cell>
          <cell r="D1182">
            <v>216</v>
          </cell>
          <cell r="E1182" t="str">
            <v>u/h</v>
          </cell>
        </row>
        <row r="1183">
          <cell r="A1183" t="str">
            <v>AM10</v>
          </cell>
          <cell r="B1183" t="str">
            <v>Mandíbula fixa p/ britador 6240C</v>
          </cell>
          <cell r="C1183" t="str">
            <v>un</v>
          </cell>
          <cell r="D1183">
            <v>133</v>
          </cell>
          <cell r="E1183" t="str">
            <v>u/h</v>
          </cell>
        </row>
        <row r="1184">
          <cell r="A1184" t="str">
            <v>AM11</v>
          </cell>
          <cell r="B1184" t="str">
            <v>Revestimento móvel p/ britador 60TS</v>
          </cell>
          <cell r="C1184" t="str">
            <v>un</v>
          </cell>
          <cell r="D1184">
            <v>381</v>
          </cell>
          <cell r="E1184" t="str">
            <v>u/h</v>
          </cell>
        </row>
        <row r="1185">
          <cell r="A1185" t="str">
            <v>AM12</v>
          </cell>
          <cell r="B1185" t="str">
            <v>Revestimento fixo p/ britador 60TS</v>
          </cell>
          <cell r="C1185" t="str">
            <v>un</v>
          </cell>
          <cell r="D1185">
            <v>395</v>
          </cell>
          <cell r="E1185" t="str">
            <v>u/h</v>
          </cell>
        </row>
        <row r="1186">
          <cell r="A1186" t="str">
            <v>AM19</v>
          </cell>
          <cell r="B1186" t="str">
            <v>Mandíbula fixa p/ britador 4230</v>
          </cell>
          <cell r="C1186" t="str">
            <v>un</v>
          </cell>
          <cell r="D1186">
            <v>150</v>
          </cell>
          <cell r="E1186" t="str">
            <v>u/h</v>
          </cell>
        </row>
        <row r="1187">
          <cell r="A1187" t="str">
            <v>AM20</v>
          </cell>
          <cell r="B1187" t="str">
            <v>Mandíbula móvel p/ britador 4230</v>
          </cell>
          <cell r="C1187" t="str">
            <v>un</v>
          </cell>
          <cell r="D1187">
            <v>100</v>
          </cell>
          <cell r="E1187" t="str">
            <v>u/h</v>
          </cell>
        </row>
        <row r="1188">
          <cell r="A1188" t="str">
            <v>AM25</v>
          </cell>
          <cell r="B1188" t="str">
            <v>Mandíbula móvel para britador 80x50</v>
          </cell>
          <cell r="C1188" t="str">
            <v>un</v>
          </cell>
          <cell r="D1188">
            <v>250</v>
          </cell>
          <cell r="E1188" t="str">
            <v>u/h</v>
          </cell>
        </row>
        <row r="1189">
          <cell r="A1189" t="str">
            <v>AM26</v>
          </cell>
          <cell r="B1189" t="str">
            <v>Mandíbula fixa para britador 80x50</v>
          </cell>
          <cell r="C1189" t="str">
            <v>un</v>
          </cell>
          <cell r="D1189">
            <v>437</v>
          </cell>
          <cell r="E1189" t="str">
            <v>u/h</v>
          </cell>
        </row>
        <row r="1190">
          <cell r="A1190" t="str">
            <v>AM27</v>
          </cell>
          <cell r="B1190" t="str">
            <v>Revestimento móvel p/ britador 90TS</v>
          </cell>
          <cell r="C1190" t="str">
            <v>un</v>
          </cell>
          <cell r="D1190">
            <v>338</v>
          </cell>
          <cell r="E1190" t="str">
            <v>u/h</v>
          </cell>
        </row>
        <row r="1191">
          <cell r="A1191" t="str">
            <v>AM28</v>
          </cell>
          <cell r="B1191" t="str">
            <v>Revestimento fixo p/ britador 90TS</v>
          </cell>
          <cell r="C1191" t="str">
            <v>un</v>
          </cell>
          <cell r="D1191">
            <v>440</v>
          </cell>
          <cell r="E1191" t="str">
            <v>u/h</v>
          </cell>
        </row>
        <row r="1192">
          <cell r="A1192" t="str">
            <v>AM29</v>
          </cell>
          <cell r="B1192" t="str">
            <v>Revestimento móvel p/ britador 90TF</v>
          </cell>
          <cell r="C1192" t="str">
            <v>un</v>
          </cell>
          <cell r="D1192">
            <v>99</v>
          </cell>
          <cell r="E1192" t="str">
            <v>u/h</v>
          </cell>
        </row>
        <row r="1193">
          <cell r="A1193" t="str">
            <v>AM30</v>
          </cell>
          <cell r="B1193" t="str">
            <v>Revestimento fixo p/ britador 90TF</v>
          </cell>
          <cell r="C1193" t="str">
            <v>un</v>
          </cell>
          <cell r="D1193">
            <v>125</v>
          </cell>
          <cell r="E1193" t="str">
            <v>u/h</v>
          </cell>
        </row>
        <row r="1194">
          <cell r="A1194" t="str">
            <v>AM35</v>
          </cell>
          <cell r="B1194" t="str">
            <v>Brita 1</v>
          </cell>
          <cell r="C1194" t="str">
            <v>m3</v>
          </cell>
          <cell r="D1194">
            <v>1</v>
          </cell>
          <cell r="E1194" t="str">
            <v>m3</v>
          </cell>
        </row>
        <row r="1195">
          <cell r="A1195" t="str">
            <v>AM36</v>
          </cell>
          <cell r="B1195" t="str">
            <v>Brita 2</v>
          </cell>
          <cell r="C1195" t="str">
            <v>m3</v>
          </cell>
          <cell r="D1195">
            <v>1</v>
          </cell>
          <cell r="E1195" t="str">
            <v>m3</v>
          </cell>
        </row>
        <row r="1196">
          <cell r="A1196" t="str">
            <v>AM37</v>
          </cell>
          <cell r="B1196" t="str">
            <v>Brita 3</v>
          </cell>
          <cell r="C1196" t="str">
            <v>m3</v>
          </cell>
          <cell r="D1196">
            <v>1</v>
          </cell>
          <cell r="E1196" t="str">
            <v>m3</v>
          </cell>
        </row>
        <row r="1197">
          <cell r="A1197" t="str">
            <v>F801</v>
          </cell>
          <cell r="B1197" t="str">
            <v>Bomba hidráulica alta pressão MAC</v>
          </cell>
          <cell r="C1197" t="str">
            <v>dia</v>
          </cell>
          <cell r="D1197">
            <v>8</v>
          </cell>
          <cell r="E1197" t="str">
            <v>h</v>
          </cell>
        </row>
        <row r="1198">
          <cell r="A1198" t="str">
            <v>F802</v>
          </cell>
          <cell r="B1198" t="str">
            <v>Bomba eletr p/ injeção de nata MAC</v>
          </cell>
          <cell r="C1198" t="str">
            <v>dia</v>
          </cell>
          <cell r="D1198">
            <v>8</v>
          </cell>
          <cell r="E1198" t="str">
            <v>h</v>
          </cell>
        </row>
        <row r="1199">
          <cell r="A1199" t="str">
            <v>F803</v>
          </cell>
          <cell r="B1199" t="str">
            <v>Macaco p/ protensão MAC 7</v>
          </cell>
          <cell r="C1199" t="str">
            <v>dia</v>
          </cell>
          <cell r="D1199">
            <v>8</v>
          </cell>
          <cell r="E1199" t="str">
            <v>h</v>
          </cell>
        </row>
        <row r="1200">
          <cell r="A1200" t="str">
            <v>F804</v>
          </cell>
          <cell r="B1200" t="str">
            <v>Macaco p/ protensão MAC 12</v>
          </cell>
          <cell r="C1200" t="str">
            <v>dia</v>
          </cell>
          <cell r="D1200">
            <v>8</v>
          </cell>
          <cell r="E1200" t="str">
            <v>h</v>
          </cell>
        </row>
        <row r="1201">
          <cell r="A1201" t="str">
            <v>F805</v>
          </cell>
          <cell r="B1201" t="str">
            <v>Macaco p/ protensão MAC 4</v>
          </cell>
          <cell r="C1201" t="str">
            <v>dia</v>
          </cell>
          <cell r="D1201">
            <v>8</v>
          </cell>
          <cell r="E1201" t="str">
            <v>h</v>
          </cell>
        </row>
        <row r="1202">
          <cell r="A1202" t="str">
            <v>F807</v>
          </cell>
          <cell r="B1202" t="str">
            <v>Bomba hidr. alta pressão STUP</v>
          </cell>
          <cell r="C1202" t="str">
            <v>dia</v>
          </cell>
          <cell r="D1202">
            <v>8</v>
          </cell>
          <cell r="E1202" t="str">
            <v>h</v>
          </cell>
        </row>
        <row r="1203">
          <cell r="A1203" t="str">
            <v>F808</v>
          </cell>
          <cell r="B1203" t="str">
            <v>Bomba eletr. injeção de nata STUP</v>
          </cell>
          <cell r="C1203" t="str">
            <v>dia</v>
          </cell>
          <cell r="D1203">
            <v>8</v>
          </cell>
          <cell r="E1203" t="str">
            <v>h</v>
          </cell>
        </row>
        <row r="1204">
          <cell r="A1204" t="str">
            <v>F809</v>
          </cell>
          <cell r="B1204" t="str">
            <v>Macaco p/ protensão STUP</v>
          </cell>
          <cell r="C1204" t="str">
            <v>dia</v>
          </cell>
          <cell r="D1204">
            <v>8</v>
          </cell>
          <cell r="E1204" t="str">
            <v>h</v>
          </cell>
        </row>
        <row r="1205">
          <cell r="A1205" t="str">
            <v>F810</v>
          </cell>
          <cell r="B1205" t="str">
            <v>Macaco p/ protensão STUP</v>
          </cell>
          <cell r="C1205" t="str">
            <v>dia</v>
          </cell>
          <cell r="D1205">
            <v>8</v>
          </cell>
          <cell r="E1205" t="str">
            <v>h</v>
          </cell>
        </row>
        <row r="1206">
          <cell r="A1206" t="str">
            <v>F811</v>
          </cell>
          <cell r="B1206" t="str">
            <v>Macaco p/ protensão STUP</v>
          </cell>
          <cell r="C1206" t="str">
            <v>dia</v>
          </cell>
          <cell r="D1206">
            <v>8</v>
          </cell>
          <cell r="E1206" t="str">
            <v>h</v>
          </cell>
        </row>
        <row r="1207">
          <cell r="A1207" t="str">
            <v>F812</v>
          </cell>
          <cell r="B1207" t="str">
            <v>Macaco p/ protensão STUP</v>
          </cell>
          <cell r="C1207" t="str">
            <v>dia</v>
          </cell>
          <cell r="D1207">
            <v>8</v>
          </cell>
          <cell r="E1207" t="str">
            <v>h</v>
          </cell>
        </row>
        <row r="1208">
          <cell r="A1208" t="str">
            <v>F813</v>
          </cell>
          <cell r="B1208" t="str">
            <v>Macaco p/ prot. de tirante D=32mm</v>
          </cell>
          <cell r="C1208" t="str">
            <v>dia</v>
          </cell>
          <cell r="D1208">
            <v>8</v>
          </cell>
          <cell r="E1208" t="str">
            <v>h</v>
          </cell>
        </row>
        <row r="1209">
          <cell r="A1209" t="str">
            <v>F814</v>
          </cell>
          <cell r="B1209" t="str">
            <v>Injeção de nata de cimento</v>
          </cell>
          <cell r="C1209" t="str">
            <v>m</v>
          </cell>
          <cell r="D1209">
            <v>1</v>
          </cell>
          <cell r="E1209" t="str">
            <v>m</v>
          </cell>
        </row>
        <row r="1210">
          <cell r="A1210" t="str">
            <v>F943</v>
          </cell>
          <cell r="B1210" t="str">
            <v>Terra Armada - moldes metálicos</v>
          </cell>
          <cell r="C1210" t="str">
            <v>cj</v>
          </cell>
          <cell r="D1210">
            <v>1</v>
          </cell>
          <cell r="E1210" t="str">
            <v>m3</v>
          </cell>
        </row>
        <row r="1211">
          <cell r="A1211" t="str">
            <v>M001</v>
          </cell>
          <cell r="B1211" t="str">
            <v>Gasolina</v>
          </cell>
          <cell r="C1211" t="str">
            <v>l</v>
          </cell>
          <cell r="D1211">
            <v>1</v>
          </cell>
          <cell r="E1211" t="str">
            <v>l</v>
          </cell>
        </row>
        <row r="1212">
          <cell r="A1212" t="str">
            <v>M002</v>
          </cell>
          <cell r="B1212" t="str">
            <v>Diesel</v>
          </cell>
          <cell r="C1212" t="str">
            <v>l</v>
          </cell>
          <cell r="D1212">
            <v>1</v>
          </cell>
          <cell r="E1212" t="str">
            <v>l</v>
          </cell>
        </row>
        <row r="1213">
          <cell r="A1213" t="str">
            <v>M003</v>
          </cell>
          <cell r="B1213" t="str">
            <v>Óleo combustível 1A</v>
          </cell>
          <cell r="C1213" t="str">
            <v>l</v>
          </cell>
          <cell r="D1213">
            <v>1</v>
          </cell>
          <cell r="E1213" t="str">
            <v>l</v>
          </cell>
        </row>
        <row r="1214">
          <cell r="A1214" t="str">
            <v>M004</v>
          </cell>
          <cell r="B1214" t="str">
            <v>Álcool</v>
          </cell>
          <cell r="C1214" t="str">
            <v>l</v>
          </cell>
          <cell r="D1214">
            <v>1</v>
          </cell>
          <cell r="E1214" t="str">
            <v>l</v>
          </cell>
        </row>
        <row r="1215">
          <cell r="A1215" t="str">
            <v>M005</v>
          </cell>
          <cell r="B1215" t="str">
            <v>Energia elétrica</v>
          </cell>
          <cell r="C1215" t="str">
            <v>kwh</v>
          </cell>
          <cell r="D1215">
            <v>1</v>
          </cell>
          <cell r="E1215" t="str">
            <v>kwh</v>
          </cell>
        </row>
        <row r="1216">
          <cell r="A1216" t="str">
            <v>M101</v>
          </cell>
          <cell r="B1216" t="str">
            <v>Cimento asfáltico CAP-20</v>
          </cell>
          <cell r="C1216" t="str">
            <v>t</v>
          </cell>
          <cell r="D1216">
            <v>1</v>
          </cell>
          <cell r="E1216" t="str">
            <v>t</v>
          </cell>
        </row>
        <row r="1217">
          <cell r="A1217" t="str">
            <v>M102</v>
          </cell>
          <cell r="B1217" t="str">
            <v>Cimento asfáltico CAP-40</v>
          </cell>
          <cell r="C1217" t="str">
            <v>t</v>
          </cell>
          <cell r="D1217">
            <v>1</v>
          </cell>
          <cell r="E1217" t="str">
            <v>t</v>
          </cell>
        </row>
        <row r="1218">
          <cell r="A1218" t="str">
            <v>M103</v>
          </cell>
          <cell r="B1218" t="str">
            <v>Asfalto diluído CM-30</v>
          </cell>
          <cell r="C1218" t="str">
            <v>t</v>
          </cell>
          <cell r="D1218">
            <v>1</v>
          </cell>
          <cell r="E1218" t="str">
            <v>t</v>
          </cell>
        </row>
        <row r="1219">
          <cell r="A1219" t="str">
            <v>M104</v>
          </cell>
          <cell r="B1219" t="str">
            <v>Emulsão asfáltica RR-1C</v>
          </cell>
          <cell r="C1219" t="str">
            <v>t</v>
          </cell>
          <cell r="D1219">
            <v>1</v>
          </cell>
          <cell r="E1219" t="str">
            <v>t</v>
          </cell>
        </row>
        <row r="1220">
          <cell r="A1220" t="str">
            <v>M105</v>
          </cell>
          <cell r="B1220" t="str">
            <v>Emulsão asfáltica RR-2C</v>
          </cell>
          <cell r="C1220" t="str">
            <v>t</v>
          </cell>
          <cell r="D1220">
            <v>1</v>
          </cell>
          <cell r="E1220" t="str">
            <v>t</v>
          </cell>
        </row>
        <row r="1221">
          <cell r="A1221" t="str">
            <v>M106</v>
          </cell>
          <cell r="B1221" t="str">
            <v>Cimento asfáltico CAP 7</v>
          </cell>
          <cell r="C1221" t="str">
            <v>t</v>
          </cell>
          <cell r="D1221">
            <v>1</v>
          </cell>
          <cell r="E1221" t="str">
            <v>t</v>
          </cell>
        </row>
        <row r="1222">
          <cell r="A1222" t="str">
            <v>M107</v>
          </cell>
          <cell r="B1222" t="str">
            <v>Emulsão asfáltica RM-1C</v>
          </cell>
          <cell r="C1222" t="str">
            <v>t</v>
          </cell>
          <cell r="D1222">
            <v>1</v>
          </cell>
          <cell r="E1222" t="str">
            <v>t</v>
          </cell>
        </row>
        <row r="1223">
          <cell r="A1223" t="str">
            <v>M108</v>
          </cell>
          <cell r="B1223" t="str">
            <v>Emulsão asfáltica RM-2C</v>
          </cell>
          <cell r="C1223" t="str">
            <v>t</v>
          </cell>
          <cell r="D1223">
            <v>1</v>
          </cell>
          <cell r="E1223" t="str">
            <v>t</v>
          </cell>
        </row>
        <row r="1224">
          <cell r="A1224" t="str">
            <v>M109</v>
          </cell>
          <cell r="B1224" t="str">
            <v>Emulsão asfáltica RL-1C</v>
          </cell>
          <cell r="C1224" t="str">
            <v>t</v>
          </cell>
          <cell r="D1224">
            <v>1</v>
          </cell>
          <cell r="E1224" t="str">
            <v>t</v>
          </cell>
        </row>
        <row r="1225">
          <cell r="A1225" t="str">
            <v>M110</v>
          </cell>
          <cell r="B1225" t="str">
            <v>Emulsão polim. p/ micro-rev. a frio</v>
          </cell>
          <cell r="C1225" t="str">
            <v>t</v>
          </cell>
          <cell r="D1225">
            <v>1</v>
          </cell>
          <cell r="E1225" t="str">
            <v>t</v>
          </cell>
        </row>
        <row r="1226">
          <cell r="A1226" t="str">
            <v>M111</v>
          </cell>
          <cell r="B1226" t="str">
            <v>Aditivo p/ controle de ruptura</v>
          </cell>
          <cell r="C1226" t="str">
            <v>kg</v>
          </cell>
          <cell r="D1226">
            <v>1</v>
          </cell>
          <cell r="E1226" t="str">
            <v>kg</v>
          </cell>
        </row>
        <row r="1227">
          <cell r="A1227" t="str">
            <v>M112</v>
          </cell>
          <cell r="B1227" t="str">
            <v>Aditivo sólido (fibras)</v>
          </cell>
          <cell r="C1227" t="str">
            <v>kg</v>
          </cell>
          <cell r="D1227">
            <v>1</v>
          </cell>
          <cell r="E1227" t="str">
            <v>kg</v>
          </cell>
        </row>
        <row r="1228">
          <cell r="A1228" t="str">
            <v>M114</v>
          </cell>
          <cell r="B1228" t="str">
            <v>Agente rejuv. p/ recicl. a quente</v>
          </cell>
          <cell r="C1228" t="str">
            <v>t</v>
          </cell>
          <cell r="D1228">
            <v>1</v>
          </cell>
          <cell r="E1228" t="str">
            <v>t</v>
          </cell>
        </row>
        <row r="1229">
          <cell r="A1229" t="str">
            <v>M201</v>
          </cell>
          <cell r="B1229" t="str">
            <v>Cimento portland CP-32 (a granel)</v>
          </cell>
          <cell r="C1229" t="str">
            <v>kg</v>
          </cell>
          <cell r="D1229">
            <v>1</v>
          </cell>
          <cell r="E1229" t="str">
            <v>kg</v>
          </cell>
        </row>
        <row r="1230">
          <cell r="A1230" t="str">
            <v>M202</v>
          </cell>
          <cell r="B1230" t="str">
            <v>Cimento portland CP-32</v>
          </cell>
          <cell r="C1230" t="str">
            <v>sc</v>
          </cell>
          <cell r="D1230">
            <v>50</v>
          </cell>
          <cell r="E1230" t="str">
            <v>kg</v>
          </cell>
        </row>
        <row r="1231">
          <cell r="A1231" t="str">
            <v>M307</v>
          </cell>
          <cell r="B1231" t="str">
            <v>Cordoalha CP-190 RB D=12,7mm</v>
          </cell>
          <cell r="C1231" t="str">
            <v>kg</v>
          </cell>
          <cell r="D1231">
            <v>1</v>
          </cell>
          <cell r="E1231" t="str">
            <v>kg</v>
          </cell>
        </row>
        <row r="1232">
          <cell r="A1232" t="str">
            <v>M319</v>
          </cell>
          <cell r="B1232" t="str">
            <v>Arame recozido nº. 18</v>
          </cell>
          <cell r="C1232" t="str">
            <v>kg</v>
          </cell>
          <cell r="D1232">
            <v>1</v>
          </cell>
          <cell r="E1232" t="str">
            <v>kg</v>
          </cell>
        </row>
        <row r="1233">
          <cell r="A1233" t="str">
            <v>M320</v>
          </cell>
          <cell r="B1233" t="str">
            <v>Pregos (18x30)</v>
          </cell>
          <cell r="C1233" t="str">
            <v>kg</v>
          </cell>
          <cell r="D1233">
            <v>1</v>
          </cell>
          <cell r="E1233" t="str">
            <v>kg</v>
          </cell>
        </row>
        <row r="1234">
          <cell r="A1234" t="str">
            <v>M321</v>
          </cell>
          <cell r="B1234" t="str">
            <v>Arame farpado nº. 16 galv. simples</v>
          </cell>
          <cell r="C1234" t="str">
            <v>rl</v>
          </cell>
          <cell r="D1234">
            <v>250</v>
          </cell>
          <cell r="E1234" t="str">
            <v>m</v>
          </cell>
        </row>
        <row r="1235">
          <cell r="A1235" t="str">
            <v>M322</v>
          </cell>
          <cell r="B1235" t="str">
            <v>Grampo para cerca galvanizado 1 x 9</v>
          </cell>
          <cell r="C1235" t="str">
            <v>kg</v>
          </cell>
          <cell r="D1235">
            <v>1</v>
          </cell>
          <cell r="E1235" t="str">
            <v>kg</v>
          </cell>
        </row>
        <row r="1236">
          <cell r="A1236" t="str">
            <v>M323</v>
          </cell>
          <cell r="B1236" t="str">
            <v>Cantoneira de aço 4" x 4" x 3/8"</v>
          </cell>
          <cell r="C1236" t="str">
            <v>kg</v>
          </cell>
          <cell r="D1236">
            <v>1</v>
          </cell>
          <cell r="E1236" t="str">
            <v>kg</v>
          </cell>
        </row>
        <row r="1237">
          <cell r="A1237" t="str">
            <v>M324</v>
          </cell>
          <cell r="B1237" t="str">
            <v>Pórtico metálico (15 a 17m de vão)</v>
          </cell>
          <cell r="C1237" t="str">
            <v>un</v>
          </cell>
          <cell r="D1237">
            <v>1</v>
          </cell>
          <cell r="E1237" t="str">
            <v>un</v>
          </cell>
        </row>
        <row r="1238">
          <cell r="A1238" t="str">
            <v>M325</v>
          </cell>
          <cell r="B1238" t="str">
            <v>Trilho metálico TR-37 (usado)</v>
          </cell>
          <cell r="C1238" t="str">
            <v>kg</v>
          </cell>
          <cell r="D1238">
            <v>1</v>
          </cell>
          <cell r="E1238" t="str">
            <v>kg</v>
          </cell>
        </row>
        <row r="1239">
          <cell r="A1239" t="str">
            <v>M326</v>
          </cell>
          <cell r="B1239" t="str">
            <v>Série de brocas S-12 D=22 mm</v>
          </cell>
          <cell r="C1239" t="str">
            <v>un</v>
          </cell>
          <cell r="D1239">
            <v>1</v>
          </cell>
          <cell r="E1239" t="str">
            <v>un</v>
          </cell>
        </row>
        <row r="1240">
          <cell r="A1240" t="str">
            <v>M328</v>
          </cell>
          <cell r="B1240" t="str">
            <v>Luva de emenda D=32mm</v>
          </cell>
          <cell r="C1240" t="str">
            <v>un</v>
          </cell>
          <cell r="D1240">
            <v>1</v>
          </cell>
          <cell r="E1240" t="str">
            <v>un</v>
          </cell>
        </row>
        <row r="1241">
          <cell r="A1241" t="str">
            <v>M330</v>
          </cell>
          <cell r="B1241" t="str">
            <v>Calha met. semicircular D=40 cm</v>
          </cell>
          <cell r="C1241" t="str">
            <v>m</v>
          </cell>
          <cell r="D1241">
            <v>1</v>
          </cell>
          <cell r="E1241" t="str">
            <v>m</v>
          </cell>
        </row>
        <row r="1242">
          <cell r="A1242" t="str">
            <v>M331</v>
          </cell>
          <cell r="B1242" t="str">
            <v>Paraf. fixação calha met. (1/2"x1")</v>
          </cell>
          <cell r="C1242" t="str">
            <v>un</v>
          </cell>
          <cell r="D1242">
            <v>1</v>
          </cell>
          <cell r="E1242" t="str">
            <v>un</v>
          </cell>
        </row>
        <row r="1243">
          <cell r="A1243" t="str">
            <v>M332</v>
          </cell>
          <cell r="B1243" t="str">
            <v>Paraf. forma de madeira (1/2"x3")</v>
          </cell>
          <cell r="C1243" t="str">
            <v>kg</v>
          </cell>
          <cell r="D1243">
            <v>1</v>
          </cell>
          <cell r="E1243" t="str">
            <v>kg</v>
          </cell>
        </row>
        <row r="1244">
          <cell r="A1244" t="str">
            <v>M334</v>
          </cell>
          <cell r="B1244" t="str">
            <v>Paraf. zinc. c/ fenda 1 1/2"x3/16"</v>
          </cell>
          <cell r="C1244" t="str">
            <v>un</v>
          </cell>
          <cell r="D1244">
            <v>1</v>
          </cell>
          <cell r="E1244" t="str">
            <v>un</v>
          </cell>
        </row>
        <row r="1245">
          <cell r="A1245" t="str">
            <v>M335</v>
          </cell>
          <cell r="B1245" t="str">
            <v>Paraf. zincado francês 4" x 5/16"</v>
          </cell>
          <cell r="C1245" t="str">
            <v>un</v>
          </cell>
          <cell r="D1245">
            <v>1</v>
          </cell>
          <cell r="E1245" t="str">
            <v>un</v>
          </cell>
        </row>
        <row r="1246">
          <cell r="A1246" t="str">
            <v>M338</v>
          </cell>
          <cell r="B1246" t="str">
            <v>Cano de ferro D=3/4"</v>
          </cell>
          <cell r="C1246" t="str">
            <v>pç</v>
          </cell>
          <cell r="D1246">
            <v>6</v>
          </cell>
          <cell r="E1246" t="str">
            <v>m</v>
          </cell>
        </row>
        <row r="1247">
          <cell r="A1247" t="str">
            <v>M339</v>
          </cell>
          <cell r="B1247" t="str">
            <v>Cantoneira ferro (3,0"x3,0"x3/8")</v>
          </cell>
          <cell r="C1247" t="str">
            <v>kg</v>
          </cell>
          <cell r="D1247">
            <v>1</v>
          </cell>
          <cell r="E1247" t="str">
            <v>kg</v>
          </cell>
        </row>
        <row r="1248">
          <cell r="A1248" t="str">
            <v>M340</v>
          </cell>
          <cell r="B1248" t="str">
            <v>Tampão de ferro fundido</v>
          </cell>
          <cell r="C1248" t="str">
            <v>un</v>
          </cell>
          <cell r="D1248">
            <v>1</v>
          </cell>
          <cell r="E1248" t="str">
            <v>un</v>
          </cell>
        </row>
        <row r="1249">
          <cell r="A1249" t="str">
            <v>M341</v>
          </cell>
          <cell r="B1249" t="str">
            <v>Defensa met. maleável simples</v>
          </cell>
          <cell r="C1249" t="str">
            <v>mod</v>
          </cell>
          <cell r="D1249">
            <v>1</v>
          </cell>
          <cell r="E1249" t="str">
            <v>mod</v>
          </cell>
        </row>
        <row r="1250">
          <cell r="A1250" t="str">
            <v>M342</v>
          </cell>
          <cell r="B1250" t="str">
            <v>Defensa met. maleável dupla</v>
          </cell>
          <cell r="C1250" t="str">
            <v>mod</v>
          </cell>
          <cell r="D1250">
            <v>1</v>
          </cell>
          <cell r="E1250" t="str">
            <v>mod</v>
          </cell>
        </row>
        <row r="1251">
          <cell r="A1251" t="str">
            <v>M343</v>
          </cell>
          <cell r="B1251" t="str">
            <v>Defensa met. semi-maleável simples</v>
          </cell>
          <cell r="C1251" t="str">
            <v>mod</v>
          </cell>
          <cell r="D1251">
            <v>1</v>
          </cell>
          <cell r="E1251" t="str">
            <v>mod</v>
          </cell>
        </row>
        <row r="1252">
          <cell r="A1252" t="str">
            <v>M344</v>
          </cell>
          <cell r="B1252" t="str">
            <v>Defensa met. semi-maleável dupla</v>
          </cell>
          <cell r="C1252" t="str">
            <v>mod</v>
          </cell>
          <cell r="D1252">
            <v>1</v>
          </cell>
          <cell r="E1252" t="str">
            <v>mod</v>
          </cell>
        </row>
        <row r="1253">
          <cell r="A1253" t="str">
            <v>M345</v>
          </cell>
          <cell r="B1253" t="str">
            <v>Chapa de aço n. 28 (fina)</v>
          </cell>
          <cell r="C1253" t="str">
            <v>kg</v>
          </cell>
          <cell r="D1253">
            <v>1</v>
          </cell>
          <cell r="E1253" t="str">
            <v>kg</v>
          </cell>
        </row>
        <row r="1254">
          <cell r="A1254" t="str">
            <v>M346</v>
          </cell>
          <cell r="B1254" t="str">
            <v>Chapa de aço n. 16 (tratada)</v>
          </cell>
          <cell r="C1254" t="str">
            <v>m2</v>
          </cell>
          <cell r="D1254">
            <v>1</v>
          </cell>
          <cell r="E1254" t="str">
            <v>m2</v>
          </cell>
        </row>
        <row r="1255">
          <cell r="A1255" t="str">
            <v>M347</v>
          </cell>
          <cell r="B1255" t="str">
            <v>Dente p/ fresadora 1000 C</v>
          </cell>
          <cell r="C1255" t="str">
            <v>un</v>
          </cell>
          <cell r="D1255">
            <v>1</v>
          </cell>
          <cell r="E1255" t="str">
            <v>un</v>
          </cell>
        </row>
        <row r="1256">
          <cell r="A1256" t="str">
            <v>M348</v>
          </cell>
          <cell r="B1256" t="str">
            <v>Porta dente p/ fresadora 1000 C</v>
          </cell>
          <cell r="C1256" t="str">
            <v>un</v>
          </cell>
          <cell r="D1256">
            <v>1</v>
          </cell>
          <cell r="E1256" t="str">
            <v>un</v>
          </cell>
        </row>
        <row r="1257">
          <cell r="A1257" t="str">
            <v>M349</v>
          </cell>
          <cell r="B1257" t="str">
            <v>Dente p/ fresadora 2000 DC</v>
          </cell>
          <cell r="C1257" t="str">
            <v>un</v>
          </cell>
          <cell r="D1257">
            <v>1</v>
          </cell>
          <cell r="E1257" t="str">
            <v>un</v>
          </cell>
        </row>
        <row r="1258">
          <cell r="A1258" t="str">
            <v>M350</v>
          </cell>
          <cell r="B1258" t="str">
            <v>Porta dente p/ fresadora 2000 DC</v>
          </cell>
          <cell r="C1258" t="str">
            <v>un</v>
          </cell>
          <cell r="D1258">
            <v>1</v>
          </cell>
          <cell r="E1258" t="str">
            <v>un</v>
          </cell>
        </row>
        <row r="1259">
          <cell r="A1259" t="str">
            <v>M351</v>
          </cell>
          <cell r="B1259" t="str">
            <v>Estrut. (tunnel liner) D=1,6m galv.</v>
          </cell>
          <cell r="C1259" t="str">
            <v>m</v>
          </cell>
          <cell r="D1259">
            <v>1</v>
          </cell>
          <cell r="E1259" t="str">
            <v>m</v>
          </cell>
        </row>
        <row r="1260">
          <cell r="A1260" t="str">
            <v>M352</v>
          </cell>
          <cell r="B1260" t="str">
            <v>Estrut. (tunnel liner) D=2,0m galv.</v>
          </cell>
          <cell r="C1260" t="str">
            <v>m</v>
          </cell>
          <cell r="D1260">
            <v>1</v>
          </cell>
          <cell r="E1260" t="str">
            <v>m</v>
          </cell>
        </row>
        <row r="1261">
          <cell r="A1261" t="str">
            <v>M353</v>
          </cell>
          <cell r="B1261" t="str">
            <v>Estrut. (tunnel liner) D=1,6m epoxy</v>
          </cell>
          <cell r="C1261" t="str">
            <v>m</v>
          </cell>
          <cell r="D1261">
            <v>1</v>
          </cell>
          <cell r="E1261" t="str">
            <v>m</v>
          </cell>
        </row>
        <row r="1262">
          <cell r="A1262" t="str">
            <v>M354</v>
          </cell>
          <cell r="B1262" t="str">
            <v>Estrut, (tunnel liner) D=2,0m epoxy</v>
          </cell>
          <cell r="C1262" t="str">
            <v>m</v>
          </cell>
          <cell r="D1262">
            <v>1</v>
          </cell>
          <cell r="E1262" t="str">
            <v>m</v>
          </cell>
        </row>
        <row r="1263">
          <cell r="A1263" t="str">
            <v>M355</v>
          </cell>
          <cell r="B1263" t="str">
            <v>Chapa mult. D=1,60 m rev. galv.</v>
          </cell>
          <cell r="C1263" t="str">
            <v>m</v>
          </cell>
          <cell r="D1263">
            <v>1</v>
          </cell>
          <cell r="E1263" t="str">
            <v>m</v>
          </cell>
        </row>
        <row r="1264">
          <cell r="A1264" t="str">
            <v>M356</v>
          </cell>
          <cell r="B1264" t="str">
            <v>Chapa mult. D=2,00 m rev. galv.</v>
          </cell>
          <cell r="C1264" t="str">
            <v>m</v>
          </cell>
          <cell r="D1264">
            <v>1</v>
          </cell>
          <cell r="E1264" t="str">
            <v>m</v>
          </cell>
        </row>
        <row r="1265">
          <cell r="A1265" t="str">
            <v>M357</v>
          </cell>
          <cell r="B1265" t="str">
            <v>Chapa mult. D=1,60 m rev. epoxy</v>
          </cell>
          <cell r="C1265" t="str">
            <v>m</v>
          </cell>
          <cell r="D1265">
            <v>1</v>
          </cell>
          <cell r="E1265" t="str">
            <v>m</v>
          </cell>
        </row>
        <row r="1266">
          <cell r="A1266" t="str">
            <v>M358</v>
          </cell>
          <cell r="B1266" t="str">
            <v>Chapa mult. D=2,00 m rev. epoxy</v>
          </cell>
          <cell r="C1266" t="str">
            <v>m</v>
          </cell>
          <cell r="D1266">
            <v>1</v>
          </cell>
          <cell r="E1266" t="str">
            <v>m</v>
          </cell>
        </row>
        <row r="1267">
          <cell r="A1267" t="str">
            <v>M359</v>
          </cell>
          <cell r="B1267" t="str">
            <v>Vigas "I" 254 x 117,5mm - 1ª alma</v>
          </cell>
          <cell r="C1267" t="str">
            <v>kg</v>
          </cell>
          <cell r="D1267">
            <v>1</v>
          </cell>
          <cell r="E1267" t="str">
            <v>kg</v>
          </cell>
        </row>
        <row r="1268">
          <cell r="A1268" t="str">
            <v>M361</v>
          </cell>
          <cell r="B1268" t="str">
            <v>Estrut.(tunnel liner) D=1,2m galv.</v>
          </cell>
          <cell r="C1268" t="str">
            <v>m</v>
          </cell>
          <cell r="D1268">
            <v>1</v>
          </cell>
          <cell r="E1268" t="str">
            <v>m</v>
          </cell>
        </row>
        <row r="1269">
          <cell r="A1269" t="str">
            <v>M362</v>
          </cell>
          <cell r="B1269" t="str">
            <v>Estrut. (tunnel liner) D=1,2m epoxy</v>
          </cell>
          <cell r="C1269" t="str">
            <v>m</v>
          </cell>
          <cell r="D1269">
            <v>1</v>
          </cell>
          <cell r="E1269" t="str">
            <v>m</v>
          </cell>
        </row>
        <row r="1270">
          <cell r="A1270" t="str">
            <v>M370</v>
          </cell>
          <cell r="B1270" t="str">
            <v>Bainha metálica diam. int.=45mm MAC</v>
          </cell>
          <cell r="C1270" t="str">
            <v>m</v>
          </cell>
          <cell r="D1270">
            <v>1</v>
          </cell>
          <cell r="E1270" t="str">
            <v>m</v>
          </cell>
        </row>
        <row r="1271">
          <cell r="A1271" t="str">
            <v>M371</v>
          </cell>
          <cell r="B1271" t="str">
            <v>Bainha metálica diam. int.=60mm MAC</v>
          </cell>
          <cell r="C1271" t="str">
            <v>m</v>
          </cell>
          <cell r="D1271">
            <v>1</v>
          </cell>
          <cell r="E1271" t="str">
            <v>m</v>
          </cell>
        </row>
        <row r="1272">
          <cell r="A1272" t="str">
            <v>M372</v>
          </cell>
          <cell r="B1272" t="str">
            <v>Bainha metálica diam. int.=55mm MAC</v>
          </cell>
          <cell r="C1272" t="str">
            <v>m</v>
          </cell>
          <cell r="D1272">
            <v>1</v>
          </cell>
          <cell r="E1272" t="str">
            <v>m</v>
          </cell>
        </row>
        <row r="1273">
          <cell r="A1273" t="str">
            <v>M373</v>
          </cell>
          <cell r="B1273" t="str">
            <v>Bainha metálica diam. int.=70mm MAC</v>
          </cell>
          <cell r="C1273" t="str">
            <v>m</v>
          </cell>
          <cell r="D1273">
            <v>1</v>
          </cell>
          <cell r="E1273" t="str">
            <v>m</v>
          </cell>
        </row>
        <row r="1274">
          <cell r="A1274" t="str">
            <v>M374</v>
          </cell>
          <cell r="B1274" t="str">
            <v>Ancoragem p/ cabo 4V D=1/2" MAC</v>
          </cell>
          <cell r="C1274" t="str">
            <v>cj</v>
          </cell>
          <cell r="D1274">
            <v>1</v>
          </cell>
          <cell r="E1274" t="str">
            <v>cj</v>
          </cell>
        </row>
        <row r="1275">
          <cell r="A1275" t="str">
            <v>M375</v>
          </cell>
          <cell r="B1275" t="str">
            <v>Ancoragem p/ cabo 6V D=1/2" MAC</v>
          </cell>
          <cell r="C1275" t="str">
            <v>cj</v>
          </cell>
          <cell r="D1275">
            <v>1</v>
          </cell>
          <cell r="E1275" t="str">
            <v>cj</v>
          </cell>
        </row>
        <row r="1276">
          <cell r="A1276" t="str">
            <v>M376</v>
          </cell>
          <cell r="B1276" t="str">
            <v>Ancoragem p/ cabo 7V D=1/2" MAC</v>
          </cell>
          <cell r="C1276" t="str">
            <v>cj</v>
          </cell>
          <cell r="D1276">
            <v>1</v>
          </cell>
          <cell r="E1276" t="str">
            <v>cj</v>
          </cell>
        </row>
        <row r="1277">
          <cell r="A1277" t="str">
            <v>M377</v>
          </cell>
          <cell r="B1277" t="str">
            <v>Ancoragem p/ cabo 12V D=1/2" MAC</v>
          </cell>
          <cell r="C1277" t="str">
            <v>cj</v>
          </cell>
          <cell r="D1277">
            <v>1</v>
          </cell>
          <cell r="E1277" t="str">
            <v>cj</v>
          </cell>
        </row>
        <row r="1278">
          <cell r="A1278" t="str">
            <v>M378</v>
          </cell>
          <cell r="B1278" t="str">
            <v>Apoio do porta dente frezad. 2000DC</v>
          </cell>
          <cell r="C1278" t="str">
            <v>un</v>
          </cell>
          <cell r="D1278">
            <v>1</v>
          </cell>
          <cell r="E1278" t="str">
            <v>un</v>
          </cell>
        </row>
        <row r="1279">
          <cell r="A1279" t="str">
            <v>M380</v>
          </cell>
          <cell r="B1279" t="str">
            <v>Bainha metálica D=45mm STUP</v>
          </cell>
          <cell r="C1279" t="str">
            <v>m</v>
          </cell>
          <cell r="D1279">
            <v>1</v>
          </cell>
          <cell r="E1279" t="str">
            <v>m</v>
          </cell>
        </row>
        <row r="1280">
          <cell r="A1280" t="str">
            <v>M381</v>
          </cell>
          <cell r="B1280" t="str">
            <v>Bainha metálica D=60mm STUP</v>
          </cell>
          <cell r="C1280" t="str">
            <v>m</v>
          </cell>
          <cell r="D1280">
            <v>1</v>
          </cell>
          <cell r="E1280" t="str">
            <v>m</v>
          </cell>
        </row>
        <row r="1281">
          <cell r="A1281" t="str">
            <v>M382</v>
          </cell>
          <cell r="B1281" t="str">
            <v>Bainha metálica D=55mm STUP</v>
          </cell>
          <cell r="C1281" t="str">
            <v>m</v>
          </cell>
          <cell r="D1281">
            <v>1</v>
          </cell>
          <cell r="E1281" t="str">
            <v>m</v>
          </cell>
        </row>
        <row r="1282">
          <cell r="A1282" t="str">
            <v>M383</v>
          </cell>
          <cell r="B1282" t="str">
            <v>Bainha metálica D=70mm STUP</v>
          </cell>
          <cell r="C1282" t="str">
            <v>m</v>
          </cell>
          <cell r="D1282">
            <v>1</v>
          </cell>
          <cell r="E1282" t="str">
            <v>m</v>
          </cell>
        </row>
        <row r="1283">
          <cell r="A1283" t="str">
            <v>M384</v>
          </cell>
          <cell r="B1283" t="str">
            <v>Ancoragem p/ cabo 4V D=1/2" STUP</v>
          </cell>
          <cell r="C1283" t="str">
            <v>cj</v>
          </cell>
          <cell r="D1283">
            <v>1</v>
          </cell>
          <cell r="E1283" t="str">
            <v>cj</v>
          </cell>
        </row>
        <row r="1284">
          <cell r="A1284" t="str">
            <v>M385</v>
          </cell>
          <cell r="B1284" t="str">
            <v>Ancoragem p/ cabo 6V D=1/2" STUP</v>
          </cell>
          <cell r="C1284" t="str">
            <v>cj</v>
          </cell>
          <cell r="D1284">
            <v>1</v>
          </cell>
          <cell r="E1284" t="str">
            <v>cj</v>
          </cell>
        </row>
        <row r="1285">
          <cell r="A1285" t="str">
            <v>M386</v>
          </cell>
          <cell r="B1285" t="str">
            <v>Ancoragem p/ cabo 7V D=1/2" STUP</v>
          </cell>
          <cell r="C1285" t="str">
            <v>cj</v>
          </cell>
          <cell r="D1285">
            <v>1</v>
          </cell>
          <cell r="E1285" t="str">
            <v>cj</v>
          </cell>
        </row>
        <row r="1286">
          <cell r="A1286" t="str">
            <v>M387</v>
          </cell>
          <cell r="B1286" t="str">
            <v>Ancoragem p/ cabo 12V D=1/2" STUP</v>
          </cell>
          <cell r="C1286" t="str">
            <v>cj</v>
          </cell>
          <cell r="D1286">
            <v>1</v>
          </cell>
          <cell r="E1286" t="str">
            <v>cj</v>
          </cell>
        </row>
        <row r="1287">
          <cell r="A1287" t="str">
            <v>M390</v>
          </cell>
          <cell r="B1287" t="str">
            <v>Porca de ancoragem D=32mm</v>
          </cell>
          <cell r="C1287" t="str">
            <v>un</v>
          </cell>
          <cell r="D1287">
            <v>1</v>
          </cell>
          <cell r="E1287" t="str">
            <v>un</v>
          </cell>
        </row>
        <row r="1288">
          <cell r="A1288" t="str">
            <v>M391</v>
          </cell>
          <cell r="B1288" t="str">
            <v>Contra porca h=35mm D=32mm</v>
          </cell>
          <cell r="C1288" t="str">
            <v>un</v>
          </cell>
          <cell r="D1288">
            <v>1</v>
          </cell>
          <cell r="E1288" t="str">
            <v>un</v>
          </cell>
        </row>
        <row r="1289">
          <cell r="A1289" t="str">
            <v>M392</v>
          </cell>
          <cell r="B1289" t="str">
            <v>Aço ST 85/105 D=32mm</v>
          </cell>
          <cell r="C1289" t="str">
            <v>m</v>
          </cell>
          <cell r="D1289">
            <v>1</v>
          </cell>
          <cell r="E1289" t="str">
            <v>m</v>
          </cell>
        </row>
        <row r="1290">
          <cell r="A1290" t="str">
            <v>M393</v>
          </cell>
          <cell r="B1290" t="str">
            <v>Placa de ancoragem - 200x200x38mm</v>
          </cell>
          <cell r="C1290" t="str">
            <v>un</v>
          </cell>
          <cell r="D1290">
            <v>1</v>
          </cell>
          <cell r="E1290" t="str">
            <v>un</v>
          </cell>
        </row>
        <row r="1291">
          <cell r="A1291" t="str">
            <v>M394</v>
          </cell>
          <cell r="B1291" t="str">
            <v>Bainha metálica D=38mm</v>
          </cell>
          <cell r="C1291" t="str">
            <v>m</v>
          </cell>
          <cell r="D1291">
            <v>1</v>
          </cell>
          <cell r="E1291" t="str">
            <v>m</v>
          </cell>
        </row>
        <row r="1292">
          <cell r="A1292" t="str">
            <v>M395</v>
          </cell>
          <cell r="B1292" t="str">
            <v>Bits p/ estabil. e recicl. RR/SS250</v>
          </cell>
          <cell r="C1292" t="str">
            <v>un</v>
          </cell>
          <cell r="D1292">
            <v>1</v>
          </cell>
          <cell r="E1292" t="str">
            <v>un</v>
          </cell>
        </row>
        <row r="1293">
          <cell r="A1293" t="str">
            <v>M396</v>
          </cell>
          <cell r="B1293" t="str">
            <v>Porta dente p/ est. e rec. RR/SS250</v>
          </cell>
          <cell r="C1293" t="str">
            <v>un</v>
          </cell>
          <cell r="D1293">
            <v>1</v>
          </cell>
          <cell r="E1293" t="str">
            <v>un</v>
          </cell>
        </row>
        <row r="1294">
          <cell r="A1294" t="str">
            <v>M397</v>
          </cell>
          <cell r="B1294" t="str">
            <v>Dente de corte para equip. recicl.</v>
          </cell>
          <cell r="C1294" t="str">
            <v>un</v>
          </cell>
          <cell r="D1294">
            <v>1</v>
          </cell>
          <cell r="E1294" t="str">
            <v>un</v>
          </cell>
        </row>
        <row r="1295">
          <cell r="A1295" t="str">
            <v>M398</v>
          </cell>
          <cell r="B1295" t="str">
            <v>Chapa de 8,00 mm</v>
          </cell>
          <cell r="C1295" t="str">
            <v>kg</v>
          </cell>
          <cell r="D1295">
            <v>1</v>
          </cell>
          <cell r="E1295" t="str">
            <v>kg</v>
          </cell>
        </row>
        <row r="1296">
          <cell r="A1296" t="str">
            <v>M401</v>
          </cell>
          <cell r="B1296" t="str">
            <v>Pontaletes D=15 cm (tronco p/ esc.)</v>
          </cell>
          <cell r="C1296" t="str">
            <v>m</v>
          </cell>
          <cell r="D1296">
            <v>1</v>
          </cell>
          <cell r="E1296" t="str">
            <v>m</v>
          </cell>
        </row>
        <row r="1297">
          <cell r="A1297" t="str">
            <v>M402</v>
          </cell>
          <cell r="B1297" t="str">
            <v>Pontaletes D=20 cm (tronco p/ esc.)</v>
          </cell>
          <cell r="C1297" t="str">
            <v>m</v>
          </cell>
          <cell r="D1297">
            <v>1</v>
          </cell>
          <cell r="E1297" t="str">
            <v>m</v>
          </cell>
        </row>
        <row r="1298">
          <cell r="A1298" t="str">
            <v>M403</v>
          </cell>
          <cell r="B1298" t="str">
            <v>Mourão madeira H=2,15 m D=9 cm</v>
          </cell>
          <cell r="C1298" t="str">
            <v>un</v>
          </cell>
          <cell r="D1298">
            <v>1</v>
          </cell>
          <cell r="E1298" t="str">
            <v>un</v>
          </cell>
        </row>
        <row r="1299">
          <cell r="A1299" t="str">
            <v>M404</v>
          </cell>
          <cell r="B1299" t="str">
            <v>Mourão madeira H=2,50 m D=12 cm</v>
          </cell>
          <cell r="C1299" t="str">
            <v>un</v>
          </cell>
          <cell r="D1299">
            <v>1</v>
          </cell>
          <cell r="E1299" t="str">
            <v>un</v>
          </cell>
        </row>
        <row r="1300">
          <cell r="A1300" t="str">
            <v>M405</v>
          </cell>
          <cell r="B1300" t="str">
            <v>Ripas de 2,5 cm x 5,0 cm</v>
          </cell>
          <cell r="C1300" t="str">
            <v>m</v>
          </cell>
          <cell r="D1300">
            <v>1</v>
          </cell>
          <cell r="E1300" t="str">
            <v>m</v>
          </cell>
        </row>
        <row r="1301">
          <cell r="A1301" t="str">
            <v>M406</v>
          </cell>
          <cell r="B1301" t="str">
            <v>Caibros de 7,5 cm x 7,5 cm</v>
          </cell>
          <cell r="C1301" t="str">
            <v>m</v>
          </cell>
          <cell r="D1301">
            <v>1</v>
          </cell>
          <cell r="E1301" t="str">
            <v>m</v>
          </cell>
        </row>
        <row r="1302">
          <cell r="A1302" t="str">
            <v>M407</v>
          </cell>
          <cell r="B1302" t="str">
            <v>Tábua pinho de 1ª 2,5 cm x 15,0 cm</v>
          </cell>
          <cell r="C1302" t="str">
            <v>m</v>
          </cell>
          <cell r="D1302">
            <v>1</v>
          </cell>
          <cell r="E1302" t="str">
            <v>m</v>
          </cell>
        </row>
        <row r="1303">
          <cell r="A1303" t="str">
            <v>M408</v>
          </cell>
          <cell r="B1303" t="str">
            <v>Tábua de 5ª 2,5 cm x 30,0 cm</v>
          </cell>
          <cell r="C1303" t="str">
            <v>m</v>
          </cell>
          <cell r="D1303">
            <v>1</v>
          </cell>
          <cell r="E1303" t="str">
            <v>m</v>
          </cell>
        </row>
        <row r="1304">
          <cell r="A1304" t="str">
            <v>M409</v>
          </cell>
          <cell r="B1304" t="str">
            <v>Pranchão de 1ª de 5,0 cm x 30,0 cm</v>
          </cell>
          <cell r="C1304" t="str">
            <v>m</v>
          </cell>
          <cell r="D1304">
            <v>1</v>
          </cell>
          <cell r="E1304" t="str">
            <v>m</v>
          </cell>
        </row>
        <row r="1305">
          <cell r="A1305" t="str">
            <v>M410</v>
          </cell>
          <cell r="B1305" t="str">
            <v>Compensado resinado de 17 mm</v>
          </cell>
          <cell r="C1305" t="str">
            <v>un</v>
          </cell>
          <cell r="D1305">
            <v>2.42</v>
          </cell>
          <cell r="E1305" t="str">
            <v>m2</v>
          </cell>
        </row>
        <row r="1306">
          <cell r="A1306" t="str">
            <v>M411</v>
          </cell>
          <cell r="B1306" t="str">
            <v>Compensado plastificado de 17 mm</v>
          </cell>
          <cell r="C1306" t="str">
            <v>un</v>
          </cell>
          <cell r="D1306">
            <v>2.97</v>
          </cell>
          <cell r="E1306" t="str">
            <v>m2</v>
          </cell>
        </row>
        <row r="1307">
          <cell r="A1307" t="str">
            <v>M412</v>
          </cell>
          <cell r="B1307" t="str">
            <v>Gastalho 10 x 2,0 cm</v>
          </cell>
          <cell r="C1307" t="str">
            <v>m</v>
          </cell>
          <cell r="D1307">
            <v>1</v>
          </cell>
          <cell r="E1307" t="str">
            <v>m</v>
          </cell>
        </row>
        <row r="1308">
          <cell r="A1308" t="str">
            <v>M413</v>
          </cell>
          <cell r="B1308" t="str">
            <v>Gastalho 10 x 2,5 cm</v>
          </cell>
          <cell r="C1308" t="str">
            <v>m</v>
          </cell>
          <cell r="D1308">
            <v>1</v>
          </cell>
          <cell r="E1308" t="str">
            <v>m</v>
          </cell>
        </row>
        <row r="1309">
          <cell r="A1309" t="str">
            <v>M414</v>
          </cell>
          <cell r="B1309" t="str">
            <v>Pranchão 7,5 x 30,0 cm</v>
          </cell>
          <cell r="C1309" t="str">
            <v>un</v>
          </cell>
          <cell r="D1309">
            <v>1</v>
          </cell>
          <cell r="E1309" t="str">
            <v>m</v>
          </cell>
        </row>
        <row r="1310">
          <cell r="A1310" t="str">
            <v>M415</v>
          </cell>
          <cell r="B1310" t="str">
            <v>Tábua 2,5 x 22,5 cm</v>
          </cell>
          <cell r="C1310" t="str">
            <v>un</v>
          </cell>
          <cell r="D1310">
            <v>1</v>
          </cell>
          <cell r="E1310" t="str">
            <v>m</v>
          </cell>
        </row>
        <row r="1311">
          <cell r="A1311" t="str">
            <v>M501</v>
          </cell>
          <cell r="B1311" t="str">
            <v>Dinamite a 60% (gelatina especial)</v>
          </cell>
          <cell r="C1311" t="str">
            <v>kg</v>
          </cell>
          <cell r="D1311">
            <v>1</v>
          </cell>
          <cell r="E1311" t="str">
            <v>kg</v>
          </cell>
        </row>
        <row r="1312">
          <cell r="A1312" t="str">
            <v>M503</v>
          </cell>
          <cell r="B1312" t="str">
            <v>Espoleta comum n. 8</v>
          </cell>
          <cell r="C1312" t="str">
            <v>un</v>
          </cell>
          <cell r="D1312">
            <v>1</v>
          </cell>
          <cell r="E1312" t="str">
            <v>un</v>
          </cell>
        </row>
        <row r="1313">
          <cell r="A1313" t="str">
            <v>M505</v>
          </cell>
          <cell r="B1313" t="str">
            <v>Cordel detonante NP 10</v>
          </cell>
          <cell r="C1313" t="str">
            <v>m</v>
          </cell>
          <cell r="D1313">
            <v>1</v>
          </cell>
          <cell r="E1313" t="str">
            <v>m</v>
          </cell>
        </row>
        <row r="1314">
          <cell r="A1314" t="str">
            <v>M507</v>
          </cell>
          <cell r="B1314" t="str">
            <v>Retardador de cordel</v>
          </cell>
          <cell r="C1314" t="str">
            <v>un</v>
          </cell>
          <cell r="D1314">
            <v>1</v>
          </cell>
          <cell r="E1314" t="str">
            <v>un</v>
          </cell>
        </row>
        <row r="1315">
          <cell r="A1315" t="str">
            <v>M508</v>
          </cell>
          <cell r="B1315" t="str">
            <v>Estopim</v>
          </cell>
          <cell r="C1315" t="str">
            <v>m</v>
          </cell>
          <cell r="D1315">
            <v>1</v>
          </cell>
          <cell r="E1315" t="str">
            <v>m</v>
          </cell>
        </row>
        <row r="1316">
          <cell r="A1316" t="str">
            <v>M600</v>
          </cell>
          <cell r="B1316" t="str">
            <v>Tinta refletiva alquídica p/ 1 ano</v>
          </cell>
          <cell r="C1316" t="str">
            <v>ba</v>
          </cell>
          <cell r="D1316">
            <v>18</v>
          </cell>
          <cell r="E1316" t="str">
            <v>l</v>
          </cell>
        </row>
        <row r="1317">
          <cell r="A1317" t="str">
            <v>M601</v>
          </cell>
          <cell r="B1317" t="str">
            <v>Tinta refletiva acrílica p/ 2 anos</v>
          </cell>
          <cell r="C1317" t="str">
            <v>ba</v>
          </cell>
          <cell r="D1317">
            <v>18</v>
          </cell>
          <cell r="E1317" t="str">
            <v>l</v>
          </cell>
        </row>
        <row r="1318">
          <cell r="A1318" t="str">
            <v>M602</v>
          </cell>
          <cell r="B1318" t="str">
            <v>Adubo NPK (4.14.8)</v>
          </cell>
          <cell r="C1318" t="str">
            <v>kg</v>
          </cell>
          <cell r="D1318">
            <v>1</v>
          </cell>
          <cell r="E1318" t="str">
            <v>kg</v>
          </cell>
        </row>
        <row r="1319">
          <cell r="A1319" t="str">
            <v>M603</v>
          </cell>
          <cell r="B1319" t="str">
            <v>Inseticida</v>
          </cell>
          <cell r="C1319" t="str">
            <v>l</v>
          </cell>
          <cell r="D1319">
            <v>1</v>
          </cell>
          <cell r="E1319" t="str">
            <v>l</v>
          </cell>
        </row>
        <row r="1320">
          <cell r="A1320" t="str">
            <v>M604</v>
          </cell>
          <cell r="B1320" t="str">
            <v>Aditivo plastiment BV-40</v>
          </cell>
          <cell r="C1320" t="str">
            <v>tam</v>
          </cell>
          <cell r="D1320">
            <v>200</v>
          </cell>
          <cell r="E1320" t="str">
            <v>kg</v>
          </cell>
        </row>
        <row r="1321">
          <cell r="A1321" t="str">
            <v>M605</v>
          </cell>
          <cell r="B1321" t="str">
            <v>Cola para tubo PVC</v>
          </cell>
          <cell r="C1321" t="str">
            <v>tb</v>
          </cell>
          <cell r="D1321">
            <v>75</v>
          </cell>
          <cell r="E1321" t="str">
            <v>gr</v>
          </cell>
        </row>
        <row r="1322">
          <cell r="A1322" t="str">
            <v>M606</v>
          </cell>
          <cell r="B1322" t="str">
            <v>Tinta anti-corrosiva</v>
          </cell>
          <cell r="C1322" t="str">
            <v>ba</v>
          </cell>
          <cell r="D1322">
            <v>18</v>
          </cell>
          <cell r="E1322" t="str">
            <v>l</v>
          </cell>
        </row>
        <row r="1323">
          <cell r="A1323" t="str">
            <v>M607</v>
          </cell>
          <cell r="B1323" t="str">
            <v>Óleo de linhaça</v>
          </cell>
          <cell r="C1323" t="str">
            <v>tam</v>
          </cell>
          <cell r="D1323">
            <v>200</v>
          </cell>
          <cell r="E1323" t="str">
            <v>l</v>
          </cell>
        </row>
        <row r="1324">
          <cell r="A1324" t="str">
            <v>M608</v>
          </cell>
          <cell r="B1324" t="str">
            <v>Detergente</v>
          </cell>
          <cell r="C1324" t="str">
            <v>ba</v>
          </cell>
          <cell r="D1324">
            <v>18</v>
          </cell>
          <cell r="E1324" t="str">
            <v>l</v>
          </cell>
        </row>
        <row r="1325">
          <cell r="A1325" t="str">
            <v>M609</v>
          </cell>
          <cell r="B1325" t="str">
            <v>Tinta esmalte sintético fosco</v>
          </cell>
          <cell r="C1325" t="str">
            <v>ba</v>
          </cell>
          <cell r="D1325">
            <v>18</v>
          </cell>
          <cell r="E1325" t="str">
            <v>l</v>
          </cell>
        </row>
        <row r="1326">
          <cell r="A1326" t="str">
            <v>M610</v>
          </cell>
          <cell r="B1326" t="str">
            <v>Pintura epóxica - barra D= 32mm</v>
          </cell>
          <cell r="C1326" t="str">
            <v>m</v>
          </cell>
          <cell r="D1326">
            <v>1</v>
          </cell>
          <cell r="E1326" t="str">
            <v>m</v>
          </cell>
        </row>
        <row r="1327">
          <cell r="A1327" t="str">
            <v>M611</v>
          </cell>
          <cell r="B1327" t="str">
            <v>Redutor tipo 2002 prim. qualidade</v>
          </cell>
          <cell r="C1327" t="str">
            <v>l</v>
          </cell>
          <cell r="D1327">
            <v>1</v>
          </cell>
          <cell r="E1327" t="str">
            <v>l</v>
          </cell>
        </row>
        <row r="1328">
          <cell r="A1328" t="str">
            <v>M612</v>
          </cell>
          <cell r="B1328" t="str">
            <v>Lixa para ferro n. 100</v>
          </cell>
          <cell r="C1328" t="str">
            <v>un</v>
          </cell>
          <cell r="D1328">
            <v>1</v>
          </cell>
          <cell r="E1328" t="str">
            <v>un</v>
          </cell>
        </row>
        <row r="1329">
          <cell r="A1329" t="str">
            <v>M613</v>
          </cell>
          <cell r="B1329" t="str">
            <v>Base de resina alquídica (primer)</v>
          </cell>
          <cell r="C1329" t="str">
            <v>l</v>
          </cell>
          <cell r="D1329">
            <v>1</v>
          </cell>
          <cell r="E1329" t="str">
            <v>l</v>
          </cell>
        </row>
        <row r="1330">
          <cell r="A1330" t="str">
            <v>M615</v>
          </cell>
          <cell r="B1330" t="str">
            <v>Microesferas PRE-MIX</v>
          </cell>
          <cell r="C1330" t="str">
            <v>kg</v>
          </cell>
          <cell r="D1330">
            <v>1</v>
          </cell>
          <cell r="E1330" t="str">
            <v>kg</v>
          </cell>
        </row>
        <row r="1331">
          <cell r="A1331" t="str">
            <v>M616</v>
          </cell>
          <cell r="B1331" t="str">
            <v>Microesferas DROP-ON</v>
          </cell>
          <cell r="C1331" t="str">
            <v>kg</v>
          </cell>
          <cell r="D1331">
            <v>1</v>
          </cell>
          <cell r="E1331" t="str">
            <v>kg</v>
          </cell>
        </row>
        <row r="1332">
          <cell r="A1332" t="str">
            <v>M617</v>
          </cell>
          <cell r="B1332" t="str">
            <v>Massa termoplástica para extrusão</v>
          </cell>
          <cell r="C1332" t="str">
            <v>kg</v>
          </cell>
          <cell r="D1332">
            <v>1</v>
          </cell>
          <cell r="E1332" t="str">
            <v>kg</v>
          </cell>
        </row>
        <row r="1333">
          <cell r="A1333" t="str">
            <v>M618</v>
          </cell>
          <cell r="B1333" t="str">
            <v>Massa termoplástica para aspersão</v>
          </cell>
          <cell r="C1333" t="str">
            <v>kg</v>
          </cell>
          <cell r="D1333">
            <v>1</v>
          </cell>
          <cell r="E1333" t="str">
            <v>kg</v>
          </cell>
        </row>
        <row r="1334">
          <cell r="A1334" t="str">
            <v>M619</v>
          </cell>
          <cell r="B1334" t="str">
            <v>Cola poliester</v>
          </cell>
          <cell r="C1334" t="str">
            <v>kg</v>
          </cell>
          <cell r="D1334">
            <v>1</v>
          </cell>
          <cell r="E1334" t="str">
            <v>kg</v>
          </cell>
        </row>
        <row r="1335">
          <cell r="A1335" t="str">
            <v>M620</v>
          </cell>
          <cell r="B1335" t="str">
            <v>Protetor de cura do concreto</v>
          </cell>
          <cell r="C1335" t="str">
            <v>tam</v>
          </cell>
          <cell r="D1335">
            <v>180</v>
          </cell>
          <cell r="E1335" t="str">
            <v>kg</v>
          </cell>
        </row>
        <row r="1336">
          <cell r="A1336" t="str">
            <v>M621</v>
          </cell>
          <cell r="B1336" t="str">
            <v>Desmoldante</v>
          </cell>
          <cell r="C1336" t="str">
            <v>tam</v>
          </cell>
          <cell r="D1336">
            <v>180</v>
          </cell>
          <cell r="E1336" t="str">
            <v>kg</v>
          </cell>
        </row>
        <row r="1337">
          <cell r="A1337" t="str">
            <v>M622</v>
          </cell>
          <cell r="B1337" t="str">
            <v>Interplast N</v>
          </cell>
          <cell r="C1337" t="str">
            <v>sc</v>
          </cell>
          <cell r="D1337">
            <v>50</v>
          </cell>
          <cell r="E1337" t="str">
            <v>kg</v>
          </cell>
        </row>
        <row r="1338">
          <cell r="A1338" t="str">
            <v>M623</v>
          </cell>
          <cell r="B1338" t="str">
            <v>Gás propano</v>
          </cell>
          <cell r="C1338" t="str">
            <v>kg</v>
          </cell>
          <cell r="D1338">
            <v>1</v>
          </cell>
          <cell r="E1338" t="str">
            <v>kg</v>
          </cell>
        </row>
        <row r="1339">
          <cell r="A1339" t="str">
            <v>M624</v>
          </cell>
          <cell r="B1339" t="str">
            <v>Tinta para pré-marcação</v>
          </cell>
          <cell r="C1339" t="str">
            <v>l</v>
          </cell>
          <cell r="D1339">
            <v>1</v>
          </cell>
          <cell r="E1339" t="str">
            <v>l</v>
          </cell>
        </row>
        <row r="1340">
          <cell r="A1340" t="str">
            <v>M625</v>
          </cell>
          <cell r="B1340" t="str">
            <v>Acetileno</v>
          </cell>
          <cell r="C1340" t="str">
            <v>m3</v>
          </cell>
          <cell r="D1340">
            <v>1</v>
          </cell>
          <cell r="E1340" t="str">
            <v>m3</v>
          </cell>
        </row>
        <row r="1341">
          <cell r="A1341" t="str">
            <v>M626</v>
          </cell>
          <cell r="B1341" t="str">
            <v>Oxigênio</v>
          </cell>
          <cell r="C1341" t="str">
            <v>m3</v>
          </cell>
          <cell r="D1341">
            <v>1</v>
          </cell>
          <cell r="E1341" t="str">
            <v>m3</v>
          </cell>
        </row>
        <row r="1342">
          <cell r="A1342" t="str">
            <v>M700</v>
          </cell>
          <cell r="B1342" t="str">
            <v>Tijolo comum maciço (5,5x9x19) cm</v>
          </cell>
          <cell r="C1342" t="str">
            <v>mlh</v>
          </cell>
          <cell r="D1342">
            <v>1000</v>
          </cell>
          <cell r="E1342" t="str">
            <v>un</v>
          </cell>
        </row>
        <row r="1343">
          <cell r="A1343" t="str">
            <v>M702</v>
          </cell>
          <cell r="B1343" t="str">
            <v>Cal hidratada</v>
          </cell>
          <cell r="C1343" t="str">
            <v>sc</v>
          </cell>
          <cell r="D1343">
            <v>20</v>
          </cell>
          <cell r="E1343" t="str">
            <v>kg</v>
          </cell>
        </row>
        <row r="1344">
          <cell r="A1344" t="str">
            <v>M703</v>
          </cell>
          <cell r="B1344" t="str">
            <v>Tijolo 20 x 30 cm</v>
          </cell>
          <cell r="C1344" t="str">
            <v>mlh</v>
          </cell>
          <cell r="D1344">
            <v>1000</v>
          </cell>
          <cell r="E1344" t="str">
            <v>un</v>
          </cell>
        </row>
        <row r="1345">
          <cell r="A1345" t="str">
            <v>M704</v>
          </cell>
          <cell r="B1345" t="str">
            <v>Areia Lavada Comercial</v>
          </cell>
          <cell r="C1345" t="str">
            <v>m3</v>
          </cell>
          <cell r="D1345">
            <v>1</v>
          </cell>
          <cell r="E1345" t="str">
            <v>m3</v>
          </cell>
        </row>
        <row r="1346">
          <cell r="A1346" t="str">
            <v>M705</v>
          </cell>
          <cell r="B1346" t="str">
            <v>Pó de pedra</v>
          </cell>
          <cell r="C1346" t="str">
            <v>m3</v>
          </cell>
          <cell r="D1346">
            <v>1</v>
          </cell>
          <cell r="E1346" t="str">
            <v>m3</v>
          </cell>
        </row>
        <row r="1347">
          <cell r="A1347" t="str">
            <v>M709</v>
          </cell>
          <cell r="B1347" t="str">
            <v>Brita Comercial</v>
          </cell>
          <cell r="C1347" t="str">
            <v>m3</v>
          </cell>
          <cell r="D1347">
            <v>1</v>
          </cell>
          <cell r="E1347" t="str">
            <v>m3</v>
          </cell>
        </row>
        <row r="1348">
          <cell r="A1348" t="str">
            <v>M710</v>
          </cell>
          <cell r="B1348" t="str">
            <v>Pedra de mão</v>
          </cell>
          <cell r="C1348" t="str">
            <v>m3</v>
          </cell>
          <cell r="D1348">
            <v>1</v>
          </cell>
          <cell r="E1348" t="str">
            <v>m3</v>
          </cell>
        </row>
        <row r="1349">
          <cell r="A1349" t="str">
            <v>M715</v>
          </cell>
          <cell r="B1349" t="str">
            <v>Pó calcário dolomítico</v>
          </cell>
          <cell r="C1349" t="str">
            <v>kg</v>
          </cell>
          <cell r="D1349">
            <v>1</v>
          </cell>
          <cell r="E1349" t="str">
            <v>kg</v>
          </cell>
        </row>
        <row r="1350">
          <cell r="A1350" t="str">
            <v>M901</v>
          </cell>
          <cell r="B1350" t="str">
            <v>Aparelho de apoio neoprene fretado</v>
          </cell>
          <cell r="C1350" t="str">
            <v>dm3</v>
          </cell>
          <cell r="D1350">
            <v>1</v>
          </cell>
          <cell r="E1350" t="str">
            <v>dm3</v>
          </cell>
        </row>
        <row r="1351">
          <cell r="A1351" t="str">
            <v>M902</v>
          </cell>
          <cell r="B1351" t="str">
            <v>Tubo de PVC D=75 mm</v>
          </cell>
          <cell r="C1351" t="str">
            <v>vr</v>
          </cell>
          <cell r="D1351">
            <v>6</v>
          </cell>
          <cell r="E1351" t="str">
            <v>m</v>
          </cell>
        </row>
        <row r="1352">
          <cell r="A1352" t="str">
            <v>M903</v>
          </cell>
          <cell r="B1352" t="str">
            <v>Manta sintética (Bidim) OP-20</v>
          </cell>
          <cell r="C1352" t="str">
            <v>m2</v>
          </cell>
          <cell r="D1352">
            <v>1</v>
          </cell>
          <cell r="E1352" t="str">
            <v>m2</v>
          </cell>
        </row>
        <row r="1353">
          <cell r="A1353" t="str">
            <v>M904</v>
          </cell>
          <cell r="B1353" t="str">
            <v>Manta sintética (Bidim) OP-30</v>
          </cell>
          <cell r="C1353" t="str">
            <v>m2</v>
          </cell>
          <cell r="D1353">
            <v>1</v>
          </cell>
          <cell r="E1353" t="str">
            <v>m2</v>
          </cell>
        </row>
        <row r="1354">
          <cell r="A1354" t="str">
            <v>M905</v>
          </cell>
          <cell r="B1354" t="str">
            <v>Filler</v>
          </cell>
          <cell r="C1354" t="str">
            <v>kg</v>
          </cell>
          <cell r="D1354">
            <v>1</v>
          </cell>
          <cell r="E1354" t="str">
            <v>kg</v>
          </cell>
        </row>
        <row r="1355">
          <cell r="A1355" t="str">
            <v>M906</v>
          </cell>
          <cell r="B1355" t="str">
            <v>Sementes p/ hidrossemeadura</v>
          </cell>
          <cell r="C1355" t="str">
            <v>kg</v>
          </cell>
          <cell r="D1355">
            <v>1</v>
          </cell>
          <cell r="E1355" t="str">
            <v>kg</v>
          </cell>
        </row>
        <row r="1356">
          <cell r="A1356" t="str">
            <v>M907</v>
          </cell>
          <cell r="B1356" t="str">
            <v>Adubo orgânico</v>
          </cell>
          <cell r="C1356" t="str">
            <v>t</v>
          </cell>
          <cell r="D1356">
            <v>1000</v>
          </cell>
          <cell r="E1356" t="str">
            <v>kg</v>
          </cell>
        </row>
        <row r="1357">
          <cell r="A1357" t="str">
            <v>M908</v>
          </cell>
          <cell r="B1357" t="str">
            <v>Eletrodo p/ solda eletr. OK 46.00</v>
          </cell>
          <cell r="C1357" t="str">
            <v>kg</v>
          </cell>
          <cell r="D1357">
            <v>1</v>
          </cell>
          <cell r="E1357" t="str">
            <v>kg</v>
          </cell>
        </row>
        <row r="1358">
          <cell r="A1358" t="str">
            <v>M909</v>
          </cell>
          <cell r="B1358" t="str">
            <v>Tubo de PVC perfurado D=50 mm</v>
          </cell>
          <cell r="C1358" t="str">
            <v>vr</v>
          </cell>
          <cell r="D1358">
            <v>6</v>
          </cell>
          <cell r="E1358" t="str">
            <v>m</v>
          </cell>
        </row>
        <row r="1359">
          <cell r="A1359" t="str">
            <v>M910</v>
          </cell>
          <cell r="B1359" t="str">
            <v>Tubo de PVC rígido D=50 mm</v>
          </cell>
          <cell r="C1359" t="str">
            <v>vr</v>
          </cell>
          <cell r="D1359">
            <v>6</v>
          </cell>
          <cell r="E1359" t="str">
            <v>m</v>
          </cell>
        </row>
        <row r="1360">
          <cell r="A1360" t="str">
            <v>M911</v>
          </cell>
          <cell r="B1360" t="str">
            <v>Tubo de PVC D=100 mm</v>
          </cell>
          <cell r="C1360" t="str">
            <v>vr</v>
          </cell>
          <cell r="D1360">
            <v>6</v>
          </cell>
          <cell r="E1360" t="str">
            <v>m</v>
          </cell>
        </row>
        <row r="1361">
          <cell r="A1361" t="str">
            <v>M920</v>
          </cell>
          <cell r="B1361" t="str">
            <v>Meio tubo de concreto D=40 cm</v>
          </cell>
          <cell r="C1361" t="str">
            <v>m</v>
          </cell>
          <cell r="D1361">
            <v>1</v>
          </cell>
          <cell r="E1361" t="str">
            <v>m</v>
          </cell>
        </row>
        <row r="1362">
          <cell r="A1362" t="str">
            <v>M930</v>
          </cell>
          <cell r="B1362" t="str">
            <v>Gabião caixa 2x1x1m galvanizado</v>
          </cell>
          <cell r="C1362" t="str">
            <v>un</v>
          </cell>
          <cell r="D1362">
            <v>1</v>
          </cell>
          <cell r="E1362" t="str">
            <v>un</v>
          </cell>
        </row>
        <row r="1363">
          <cell r="A1363" t="str">
            <v>M935</v>
          </cell>
          <cell r="B1363" t="str">
            <v>Terra arm. ECE - greide 0&lt;h&lt;6m</v>
          </cell>
          <cell r="C1363" t="str">
            <v>m2</v>
          </cell>
          <cell r="D1363">
            <v>1</v>
          </cell>
          <cell r="E1363" t="str">
            <v>m2</v>
          </cell>
        </row>
        <row r="1364">
          <cell r="A1364" t="str">
            <v>M936</v>
          </cell>
          <cell r="B1364" t="str">
            <v>Terra arm. ECE - greide 6&lt;h&lt;9m</v>
          </cell>
          <cell r="C1364" t="str">
            <v>m2</v>
          </cell>
          <cell r="D1364">
            <v>1</v>
          </cell>
          <cell r="E1364" t="str">
            <v>m2</v>
          </cell>
        </row>
        <row r="1365">
          <cell r="A1365" t="str">
            <v>M937</v>
          </cell>
          <cell r="B1365" t="str">
            <v>Terra arm. ECE - greide 9&lt;h&lt;12m</v>
          </cell>
          <cell r="C1365" t="str">
            <v>m2</v>
          </cell>
          <cell r="D1365">
            <v>1</v>
          </cell>
          <cell r="E1365" t="str">
            <v>m2</v>
          </cell>
        </row>
        <row r="1366">
          <cell r="A1366" t="str">
            <v>M938</v>
          </cell>
          <cell r="B1366" t="str">
            <v>Terra arm. ECE- pé talude 0&lt;h&lt;6m</v>
          </cell>
          <cell r="C1366" t="str">
            <v>m2</v>
          </cell>
          <cell r="D1366">
            <v>1</v>
          </cell>
          <cell r="E1366" t="str">
            <v>m2</v>
          </cell>
        </row>
        <row r="1367">
          <cell r="A1367" t="str">
            <v>M939</v>
          </cell>
          <cell r="B1367" t="str">
            <v>Terra arm. ECE- pé talude 6&lt;h&lt;9m</v>
          </cell>
          <cell r="C1367" t="str">
            <v>m2</v>
          </cell>
          <cell r="D1367">
            <v>1</v>
          </cell>
          <cell r="E1367" t="str">
            <v>m2</v>
          </cell>
        </row>
        <row r="1368">
          <cell r="A1368" t="str">
            <v>M940</v>
          </cell>
          <cell r="B1368" t="str">
            <v>Terra arm. ECE- pé talude 9&lt;h&lt;12m</v>
          </cell>
          <cell r="C1368" t="str">
            <v>m2</v>
          </cell>
          <cell r="D1368">
            <v>1</v>
          </cell>
          <cell r="E1368" t="str">
            <v>m2</v>
          </cell>
        </row>
        <row r="1369">
          <cell r="A1369" t="str">
            <v>M941</v>
          </cell>
          <cell r="B1369" t="str">
            <v>Terra arm. ECE-enc. portante 0&lt;h&lt;6m</v>
          </cell>
          <cell r="C1369" t="str">
            <v>m2</v>
          </cell>
          <cell r="D1369">
            <v>1</v>
          </cell>
          <cell r="E1369" t="str">
            <v>m2</v>
          </cell>
        </row>
        <row r="1370">
          <cell r="A1370" t="str">
            <v>M942</v>
          </cell>
          <cell r="B1370" t="str">
            <v>Terra arm. ECE-enc. portante 6&lt;h&lt;9m</v>
          </cell>
          <cell r="C1370" t="str">
            <v>m2</v>
          </cell>
          <cell r="D1370">
            <v>1</v>
          </cell>
          <cell r="E1370" t="str">
            <v>m2</v>
          </cell>
        </row>
        <row r="1371">
          <cell r="A1371" t="str">
            <v>M945</v>
          </cell>
          <cell r="B1371" t="str">
            <v>Haste para perfuratriz de esteira</v>
          </cell>
          <cell r="C1371" t="str">
            <v>un</v>
          </cell>
          <cell r="D1371">
            <v>1</v>
          </cell>
          <cell r="E1371" t="str">
            <v>un</v>
          </cell>
        </row>
        <row r="1372">
          <cell r="A1372" t="str">
            <v>M946</v>
          </cell>
          <cell r="B1372" t="str">
            <v>Luva para perfuratriz de esteira</v>
          </cell>
          <cell r="C1372" t="str">
            <v>un</v>
          </cell>
          <cell r="D1372">
            <v>1</v>
          </cell>
          <cell r="E1372" t="str">
            <v>un</v>
          </cell>
        </row>
        <row r="1373">
          <cell r="A1373" t="str">
            <v>M947</v>
          </cell>
          <cell r="B1373" t="str">
            <v>Punho para perfuratriz de esteira</v>
          </cell>
          <cell r="C1373" t="str">
            <v>un</v>
          </cell>
          <cell r="D1373">
            <v>1</v>
          </cell>
          <cell r="E1373" t="str">
            <v>un</v>
          </cell>
        </row>
        <row r="1374">
          <cell r="A1374" t="str">
            <v>M948</v>
          </cell>
          <cell r="B1374" t="str">
            <v>Coroa para perfuratriz de esteira</v>
          </cell>
          <cell r="C1374" t="str">
            <v>un</v>
          </cell>
          <cell r="D1374">
            <v>1</v>
          </cell>
          <cell r="E1374" t="str">
            <v>un</v>
          </cell>
        </row>
        <row r="1375">
          <cell r="A1375" t="str">
            <v>M949</v>
          </cell>
          <cell r="B1375" t="str">
            <v>Disco diam. p/ máq. de disco 48kW</v>
          </cell>
          <cell r="C1375" t="str">
            <v>un</v>
          </cell>
          <cell r="D1375">
            <v>1</v>
          </cell>
          <cell r="E1375" t="str">
            <v>un</v>
          </cell>
        </row>
        <row r="1376">
          <cell r="A1376" t="str">
            <v>M950</v>
          </cell>
          <cell r="B1376" t="str">
            <v>Coroa de diamante linha NX</v>
          </cell>
          <cell r="C1376" t="str">
            <v>un</v>
          </cell>
          <cell r="D1376">
            <v>1</v>
          </cell>
          <cell r="E1376" t="str">
            <v>un</v>
          </cell>
        </row>
        <row r="1377">
          <cell r="A1377" t="str">
            <v>M951</v>
          </cell>
          <cell r="B1377" t="str">
            <v>Calibrador de diamante linha NX</v>
          </cell>
          <cell r="C1377" t="str">
            <v>un</v>
          </cell>
          <cell r="D1377">
            <v>1</v>
          </cell>
          <cell r="E1377" t="str">
            <v>un</v>
          </cell>
        </row>
        <row r="1378">
          <cell r="A1378" t="str">
            <v>M952</v>
          </cell>
          <cell r="B1378" t="str">
            <v>Mola comum linha NX</v>
          </cell>
          <cell r="C1378" t="str">
            <v>un</v>
          </cell>
          <cell r="D1378">
            <v>1</v>
          </cell>
          <cell r="E1378" t="str">
            <v>un</v>
          </cell>
        </row>
        <row r="1379">
          <cell r="A1379" t="str">
            <v>M953</v>
          </cell>
          <cell r="B1379" t="str">
            <v>Barrilete simples linha NX</v>
          </cell>
          <cell r="C1379" t="str">
            <v>un</v>
          </cell>
          <cell r="D1379">
            <v>1</v>
          </cell>
          <cell r="E1379" t="str">
            <v>un</v>
          </cell>
        </row>
        <row r="1380">
          <cell r="A1380" t="str">
            <v>M954</v>
          </cell>
          <cell r="B1380" t="str">
            <v>Haste paredes paraleleas c/ niples</v>
          </cell>
          <cell r="C1380" t="str">
            <v>un</v>
          </cell>
          <cell r="D1380">
            <v>1</v>
          </cell>
          <cell r="E1380" t="str">
            <v>un</v>
          </cell>
        </row>
        <row r="1381">
          <cell r="A1381" t="str">
            <v>M955</v>
          </cell>
          <cell r="B1381" t="str">
            <v>Coroa de widia linha NX</v>
          </cell>
          <cell r="C1381" t="str">
            <v>un</v>
          </cell>
          <cell r="D1381">
            <v>1</v>
          </cell>
          <cell r="E1381" t="str">
            <v>un</v>
          </cell>
        </row>
        <row r="1382">
          <cell r="A1382" t="str">
            <v>M956</v>
          </cell>
          <cell r="B1382" t="str">
            <v>Sapata de widia linha NX</v>
          </cell>
          <cell r="C1382" t="str">
            <v>un</v>
          </cell>
          <cell r="D1382">
            <v>1</v>
          </cell>
          <cell r="E1382" t="str">
            <v>un</v>
          </cell>
        </row>
        <row r="1383">
          <cell r="A1383" t="str">
            <v>M957</v>
          </cell>
          <cell r="B1383" t="str">
            <v>Revestimento c/ conector linha NX</v>
          </cell>
          <cell r="C1383" t="str">
            <v>un</v>
          </cell>
          <cell r="D1383">
            <v>1</v>
          </cell>
          <cell r="E1383" t="str">
            <v>un</v>
          </cell>
        </row>
        <row r="1384">
          <cell r="A1384" t="str">
            <v>M958</v>
          </cell>
          <cell r="B1384" t="str">
            <v>Calibrador de widia simples linh NX</v>
          </cell>
          <cell r="C1384" t="str">
            <v>un</v>
          </cell>
          <cell r="D1384">
            <v>1</v>
          </cell>
          <cell r="E1384" t="str">
            <v>un</v>
          </cell>
        </row>
        <row r="1385">
          <cell r="A1385" t="str">
            <v>M960</v>
          </cell>
          <cell r="B1385" t="str">
            <v>Fio de nylon n. 40</v>
          </cell>
          <cell r="C1385" t="str">
            <v>rl</v>
          </cell>
          <cell r="D1385">
            <v>100</v>
          </cell>
          <cell r="E1385" t="str">
            <v>m</v>
          </cell>
        </row>
        <row r="1386">
          <cell r="A1386" t="str">
            <v>M969</v>
          </cell>
          <cell r="B1386" t="str">
            <v>Película refletiva lentes expostas</v>
          </cell>
          <cell r="C1386" t="str">
            <v>m2</v>
          </cell>
          <cell r="D1386">
            <v>1</v>
          </cell>
          <cell r="E1386" t="str">
            <v>m2</v>
          </cell>
        </row>
        <row r="1387">
          <cell r="A1387" t="str">
            <v>M970</v>
          </cell>
          <cell r="B1387" t="str">
            <v>Película refletiva lentes inclusas</v>
          </cell>
          <cell r="C1387" t="str">
            <v>m2</v>
          </cell>
          <cell r="D1387">
            <v>1</v>
          </cell>
          <cell r="E1387" t="str">
            <v>m2</v>
          </cell>
        </row>
        <row r="1388">
          <cell r="A1388" t="str">
            <v>M971</v>
          </cell>
          <cell r="B1388" t="str">
            <v>Dispositivo anti-ofuscante</v>
          </cell>
          <cell r="C1388" t="str">
            <v>m</v>
          </cell>
          <cell r="D1388">
            <v>1</v>
          </cell>
          <cell r="E1388" t="str">
            <v>m</v>
          </cell>
        </row>
        <row r="1389">
          <cell r="A1389" t="str">
            <v>M972</v>
          </cell>
          <cell r="B1389" t="str">
            <v>Tacha refletiva monodirecional</v>
          </cell>
          <cell r="C1389" t="str">
            <v>un</v>
          </cell>
          <cell r="D1389">
            <v>1</v>
          </cell>
          <cell r="E1389" t="str">
            <v>un</v>
          </cell>
        </row>
        <row r="1390">
          <cell r="A1390" t="str">
            <v>M973</v>
          </cell>
          <cell r="B1390" t="str">
            <v>Tacha refletiva bidirecional</v>
          </cell>
          <cell r="C1390" t="str">
            <v>un</v>
          </cell>
          <cell r="D1390">
            <v>1</v>
          </cell>
          <cell r="E1390" t="str">
            <v>un</v>
          </cell>
        </row>
        <row r="1391">
          <cell r="A1391" t="str">
            <v>M974</v>
          </cell>
          <cell r="B1391" t="str">
            <v>Tachão refletivo monodirecional</v>
          </cell>
          <cell r="C1391" t="str">
            <v>un</v>
          </cell>
          <cell r="D1391">
            <v>1</v>
          </cell>
          <cell r="E1391" t="str">
            <v>un</v>
          </cell>
        </row>
        <row r="1392">
          <cell r="A1392" t="str">
            <v>M975</v>
          </cell>
          <cell r="B1392" t="str">
            <v>Tachão refletivo bidirecional</v>
          </cell>
          <cell r="C1392" t="str">
            <v>un</v>
          </cell>
          <cell r="D1392">
            <v>1</v>
          </cell>
          <cell r="E1392" t="str">
            <v>un</v>
          </cell>
        </row>
        <row r="1393">
          <cell r="A1393" t="str">
            <v>M976</v>
          </cell>
          <cell r="B1393" t="str">
            <v>Baguete limitador de polietileno</v>
          </cell>
          <cell r="C1393" t="str">
            <v>m</v>
          </cell>
          <cell r="D1393">
            <v>1</v>
          </cell>
          <cell r="E1393" t="str">
            <v>m</v>
          </cell>
        </row>
        <row r="1394">
          <cell r="A1394" t="str">
            <v>M977</v>
          </cell>
          <cell r="B1394" t="str">
            <v>Selante asfáltico polimerizado</v>
          </cell>
          <cell r="C1394" t="str">
            <v>l</v>
          </cell>
          <cell r="D1394">
            <v>1</v>
          </cell>
          <cell r="E1394" t="str">
            <v>l</v>
          </cell>
        </row>
        <row r="1395">
          <cell r="A1395" t="str">
            <v>M980</v>
          </cell>
          <cell r="B1395" t="str">
            <v>Indenização de jazida</v>
          </cell>
          <cell r="C1395" t="str">
            <v>m3</v>
          </cell>
          <cell r="D1395">
            <v>1</v>
          </cell>
          <cell r="E1395" t="str">
            <v>m3</v>
          </cell>
        </row>
        <row r="1396">
          <cell r="A1396" t="str">
            <v>M982</v>
          </cell>
          <cell r="B1396" t="str">
            <v>Isopor de 5cm de espessura</v>
          </cell>
          <cell r="C1396" t="str">
            <v>m2</v>
          </cell>
          <cell r="D1396">
            <v>1</v>
          </cell>
          <cell r="E1396" t="str">
            <v>m2</v>
          </cell>
        </row>
        <row r="1397">
          <cell r="A1397" t="str">
            <v>M983</v>
          </cell>
          <cell r="B1397" t="str">
            <v>Disco diam. p/ máq. de disco 6kW</v>
          </cell>
          <cell r="C1397" t="str">
            <v>un</v>
          </cell>
          <cell r="D1397">
            <v>1</v>
          </cell>
          <cell r="E1397" t="str">
            <v>un</v>
          </cell>
        </row>
        <row r="1398">
          <cell r="A1398" t="str">
            <v>M984</v>
          </cell>
          <cell r="B1398" t="str">
            <v>Chumbadores</v>
          </cell>
          <cell r="C1398" t="str">
            <v>pç</v>
          </cell>
          <cell r="D1398">
            <v>0.3</v>
          </cell>
          <cell r="E1398" t="str">
            <v>kg</v>
          </cell>
        </row>
        <row r="1399">
          <cell r="A1399" t="str">
            <v>M985</v>
          </cell>
          <cell r="B1399" t="str">
            <v>Tubo plástico para purgadores</v>
          </cell>
          <cell r="C1399" t="str">
            <v>m</v>
          </cell>
          <cell r="D1399">
            <v>1</v>
          </cell>
          <cell r="E1399" t="str">
            <v>m</v>
          </cell>
        </row>
        <row r="1400">
          <cell r="A1400" t="str">
            <v>M996</v>
          </cell>
          <cell r="B1400" t="str">
            <v>Material Demolido</v>
          </cell>
          <cell r="C1400" t="str">
            <v>t</v>
          </cell>
          <cell r="D1400">
            <v>1</v>
          </cell>
          <cell r="E1400" t="str">
            <v>t</v>
          </cell>
        </row>
        <row r="1401">
          <cell r="A1401" t="str">
            <v>M997</v>
          </cell>
          <cell r="B1401" t="str">
            <v>Material Fresado</v>
          </cell>
          <cell r="C1401" t="str">
            <v>t</v>
          </cell>
          <cell r="D1401">
            <v>1</v>
          </cell>
          <cell r="E1401" t="str">
            <v>t</v>
          </cell>
        </row>
        <row r="1402">
          <cell r="A1402" t="str">
            <v>M998</v>
          </cell>
          <cell r="B1402" t="str">
            <v>Madeira</v>
          </cell>
          <cell r="C1402" t="str">
            <v>t</v>
          </cell>
          <cell r="D1402">
            <v>1</v>
          </cell>
          <cell r="E1402" t="str">
            <v>t</v>
          </cell>
        </row>
        <row r="1403">
          <cell r="A1403" t="str">
            <v>M999</v>
          </cell>
          <cell r="B1403" t="str">
            <v>Material retirado da pista</v>
          </cell>
          <cell r="C1403" t="str">
            <v>t</v>
          </cell>
          <cell r="D1403">
            <v>1</v>
          </cell>
          <cell r="E1403" t="str">
            <v>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por serv princ"/>
      <sheetName val="Orçamento"/>
      <sheetName val="PATO"/>
      <sheetName val="Transp basc 5m3"/>
      <sheetName val="Transp carroceria"/>
      <sheetName val="Transp carroceria com"/>
      <sheetName val="Transp Mat. para Remendos"/>
      <sheetName val="Consumo e Tansp. mat. bet."/>
      <sheetName val="CRONOGRAMA"/>
      <sheetName val="Gráfico"/>
      <sheetName val="02.510.01"/>
      <sheetName val="02.511.01"/>
      <sheetName val="02.530.01"/>
      <sheetName val="03.329.00"/>
      <sheetName val="08.404.00"/>
      <sheetName val="E412"/>
      <sheetName val="Simulação"/>
      <sheetName val="dez00"/>
      <sheetName val="Mão de Obra"/>
      <sheetName val="Material"/>
      <sheetName val="EQUIPAMENTO"/>
      <sheetName val="Consumo e Tansp. mat. bet. (2)"/>
      <sheetName val="Pato BR 116 Icó para licitacao"/>
      <sheetName val="Teor"/>
      <sheetName val="Equipamentos"/>
      <sheetName val="Mat Asf"/>
      <sheetName val="QuQuant"/>
      <sheetName val="SERVIÇ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3">
          <cell r="A3" t="str">
            <v>1 A 01 170 02</v>
          </cell>
          <cell r="B3" t="str">
            <v>Areia extraída com trator e carregadeira</v>
          </cell>
          <cell r="C3" t="str">
            <v>m3</v>
          </cell>
          <cell r="D3">
            <v>2.63</v>
          </cell>
          <cell r="E3">
            <v>0</v>
          </cell>
          <cell r="F3">
            <v>2.63</v>
          </cell>
        </row>
        <row r="4">
          <cell r="A4" t="str">
            <v>3 S 01 200 00</v>
          </cell>
          <cell r="B4" t="str">
            <v>Escavação e carga mat. jazida (consv)</v>
          </cell>
          <cell r="C4" t="str">
            <v>m3</v>
          </cell>
          <cell r="D4">
            <v>3.59</v>
          </cell>
          <cell r="E4">
            <v>1.17</v>
          </cell>
          <cell r="F4">
            <v>4.76</v>
          </cell>
        </row>
        <row r="5">
          <cell r="A5" t="str">
            <v>3 S 01 401 00</v>
          </cell>
          <cell r="B5" t="str">
            <v>Recomposição de revestimento primário</v>
          </cell>
          <cell r="C5" t="str">
            <v>m3</v>
          </cell>
          <cell r="D5">
            <v>5.37</v>
          </cell>
          <cell r="E5">
            <v>1.75</v>
          </cell>
          <cell r="F5">
            <v>7.12</v>
          </cell>
        </row>
        <row r="6">
          <cell r="A6" t="str">
            <v>3 S 01 930 00</v>
          </cell>
          <cell r="B6" t="str">
            <v>Regularização mecânica da faixa de domínio</v>
          </cell>
          <cell r="C6" t="str">
            <v>m2</v>
          </cell>
          <cell r="D6">
            <v>0.08</v>
          </cell>
          <cell r="E6">
            <v>0.02</v>
          </cell>
          <cell r="F6">
            <v>0.11</v>
          </cell>
        </row>
        <row r="7">
          <cell r="A7" t="str">
            <v>3 S 02 200 00</v>
          </cell>
          <cell r="B7" t="str">
            <v>Solo p/ base de remendo profundo</v>
          </cell>
          <cell r="C7" t="str">
            <v>m3</v>
          </cell>
          <cell r="D7">
            <v>4.13</v>
          </cell>
          <cell r="E7">
            <v>1.34</v>
          </cell>
          <cell r="F7">
            <v>5.48</v>
          </cell>
        </row>
        <row r="8">
          <cell r="A8" t="str">
            <v>3 S 02 200 01</v>
          </cell>
          <cell r="B8" t="str">
            <v>Recomposição de camada granular do pavimento</v>
          </cell>
          <cell r="C8" t="str">
            <v>m3</v>
          </cell>
          <cell r="D8">
            <v>6.28</v>
          </cell>
          <cell r="E8">
            <v>2.04</v>
          </cell>
          <cell r="F8">
            <v>8.33</v>
          </cell>
        </row>
        <row r="9">
          <cell r="A9" t="str">
            <v>3 S 02 220 00</v>
          </cell>
          <cell r="B9" t="str">
            <v>Solo brita p/ base de rem. profundo</v>
          </cell>
          <cell r="C9" t="str">
            <v>m3</v>
          </cell>
          <cell r="D9">
            <v>9.9600000000000009</v>
          </cell>
          <cell r="E9">
            <v>3.24</v>
          </cell>
          <cell r="F9">
            <v>13.21</v>
          </cell>
        </row>
        <row r="10">
          <cell r="A10" t="str">
            <v>3 S 02 230 00</v>
          </cell>
          <cell r="B10" t="str">
            <v>Brita para base de remendo profundo</v>
          </cell>
          <cell r="C10" t="str">
            <v>m3</v>
          </cell>
          <cell r="D10">
            <v>22.27</v>
          </cell>
          <cell r="E10">
            <v>7.24</v>
          </cell>
          <cell r="F10">
            <v>29.51</v>
          </cell>
        </row>
        <row r="11">
          <cell r="A11" t="str">
            <v>3 S 02 241 00</v>
          </cell>
          <cell r="B11" t="str">
            <v>Solo melhorado c/ cimento p/ base rem. profundo</v>
          </cell>
          <cell r="C11" t="str">
            <v>m3</v>
          </cell>
          <cell r="D11">
            <v>16.32</v>
          </cell>
          <cell r="E11">
            <v>5.31</v>
          </cell>
          <cell r="F11">
            <v>21.64</v>
          </cell>
        </row>
        <row r="12">
          <cell r="A12" t="str">
            <v>3 S 02 300 00</v>
          </cell>
          <cell r="B12" t="str">
            <v>Imprimação</v>
          </cell>
          <cell r="C12" t="str">
            <v>m2</v>
          </cell>
          <cell r="D12">
            <v>0.06</v>
          </cell>
          <cell r="E12">
            <v>0.02</v>
          </cell>
          <cell r="F12">
            <v>0.09</v>
          </cell>
        </row>
        <row r="13">
          <cell r="A13" t="str">
            <v>3 S 02 400 00</v>
          </cell>
          <cell r="B13" t="str">
            <v>Pintura de ligação</v>
          </cell>
          <cell r="C13" t="str">
            <v>m2</v>
          </cell>
          <cell r="D13">
            <v>0.04</v>
          </cell>
          <cell r="E13">
            <v>0.01</v>
          </cell>
          <cell r="F13">
            <v>0.06</v>
          </cell>
        </row>
        <row r="14">
          <cell r="A14" t="str">
            <v>3 S 02 500 00</v>
          </cell>
          <cell r="B14" t="str">
            <v>Capa selante com pedrisco</v>
          </cell>
          <cell r="C14" t="str">
            <v>m2</v>
          </cell>
          <cell r="D14">
            <v>0.19</v>
          </cell>
          <cell r="E14">
            <v>0.06</v>
          </cell>
          <cell r="F14">
            <v>0.25</v>
          </cell>
        </row>
        <row r="15">
          <cell r="A15" t="str">
            <v>3 S 02 500 01</v>
          </cell>
          <cell r="B15" t="str">
            <v>Capa selante com areia</v>
          </cell>
          <cell r="C15" t="str">
            <v>m2</v>
          </cell>
          <cell r="D15">
            <v>0.1</v>
          </cell>
          <cell r="E15">
            <v>0.03</v>
          </cell>
          <cell r="F15">
            <v>0.13</v>
          </cell>
        </row>
        <row r="16">
          <cell r="A16" t="str">
            <v>3 S 02 500 02</v>
          </cell>
          <cell r="B16" t="str">
            <v>Tratamento superficial simples com CAP</v>
          </cell>
          <cell r="C16" t="str">
            <v>m2</v>
          </cell>
          <cell r="D16">
            <v>0.27</v>
          </cell>
          <cell r="E16">
            <v>0.08</v>
          </cell>
          <cell r="F16">
            <v>0.36</v>
          </cell>
        </row>
        <row r="17">
          <cell r="A17" t="str">
            <v>3 S 02 500 03</v>
          </cell>
          <cell r="B17" t="str">
            <v>Tratamento superficial simples com emulsão</v>
          </cell>
          <cell r="C17" t="str">
            <v>m2</v>
          </cell>
          <cell r="D17">
            <v>0.25</v>
          </cell>
          <cell r="E17">
            <v>0.08</v>
          </cell>
          <cell r="F17">
            <v>0.34</v>
          </cell>
        </row>
        <row r="18">
          <cell r="A18" t="str">
            <v>3 S 02 500 04</v>
          </cell>
          <cell r="B18" t="str">
            <v>Tratamento superficial simples c/ banho diluído</v>
          </cell>
          <cell r="C18" t="str">
            <v>m2</v>
          </cell>
          <cell r="D18">
            <v>0.28000000000000003</v>
          </cell>
          <cell r="E18">
            <v>0.09</v>
          </cell>
          <cell r="F18">
            <v>0.38</v>
          </cell>
        </row>
        <row r="19">
          <cell r="A19" t="str">
            <v>3 S 02 501 00</v>
          </cell>
          <cell r="B19" t="str">
            <v>Tratamento superficial duplo c/ CAP</v>
          </cell>
          <cell r="C19" t="str">
            <v>m2</v>
          </cell>
          <cell r="D19">
            <v>0.81</v>
          </cell>
          <cell r="E19">
            <v>0.26</v>
          </cell>
          <cell r="F19">
            <v>1.08</v>
          </cell>
        </row>
        <row r="20">
          <cell r="A20" t="str">
            <v>3 S 02 501 01</v>
          </cell>
          <cell r="B20" t="str">
            <v>Tratamento superficial duplo com emulsão</v>
          </cell>
          <cell r="C20" t="str">
            <v>m2</v>
          </cell>
          <cell r="D20">
            <v>0.81</v>
          </cell>
          <cell r="E20">
            <v>0.26</v>
          </cell>
          <cell r="F20">
            <v>1.07</v>
          </cell>
        </row>
        <row r="21">
          <cell r="A21" t="str">
            <v>3 S 02 501 02</v>
          </cell>
          <cell r="B21" t="str">
            <v>Tratamento superficial duplo com banho diluído</v>
          </cell>
          <cell r="C21" t="str">
            <v>m2</v>
          </cell>
          <cell r="D21">
            <v>0.87</v>
          </cell>
          <cell r="E21">
            <v>0.28000000000000003</v>
          </cell>
          <cell r="F21">
            <v>1.1599999999999999</v>
          </cell>
        </row>
        <row r="22">
          <cell r="A22" t="str">
            <v>3 S 02 502 00</v>
          </cell>
          <cell r="B22" t="str">
            <v>Tratamento superficial triplo com CAP</v>
          </cell>
          <cell r="C22" t="str">
            <v>m2</v>
          </cell>
          <cell r="D22">
            <v>1.1499999999999999</v>
          </cell>
          <cell r="E22">
            <v>0.37</v>
          </cell>
          <cell r="F22">
            <v>1.53</v>
          </cell>
        </row>
        <row r="23">
          <cell r="A23" t="str">
            <v>3 S 02 502 01</v>
          </cell>
          <cell r="B23" t="str">
            <v>Tratamento superficial triplo com emulsão</v>
          </cell>
          <cell r="C23" t="str">
            <v>m2</v>
          </cell>
          <cell r="D23">
            <v>1.17</v>
          </cell>
          <cell r="E23">
            <v>0.38</v>
          </cell>
          <cell r="F23">
            <v>1.55</v>
          </cell>
        </row>
        <row r="24">
          <cell r="A24" t="str">
            <v>3 S 02 502 02</v>
          </cell>
          <cell r="B24" t="str">
            <v>Tratamento superficial triplo com banho diluído</v>
          </cell>
          <cell r="C24" t="str">
            <v>m2</v>
          </cell>
          <cell r="D24">
            <v>1.24</v>
          </cell>
          <cell r="E24">
            <v>0.4</v>
          </cell>
          <cell r="F24">
            <v>1.65</v>
          </cell>
        </row>
        <row r="25">
          <cell r="A25" t="str">
            <v>3 S 02 510 00</v>
          </cell>
          <cell r="B25" t="str">
            <v>Lama asfáltica fina (granulometrias I e II )</v>
          </cell>
          <cell r="C25" t="str">
            <v>m2</v>
          </cell>
          <cell r="D25">
            <v>0.28000000000000003</v>
          </cell>
          <cell r="E25">
            <v>0.09</v>
          </cell>
          <cell r="F25">
            <v>0.37</v>
          </cell>
        </row>
        <row r="26">
          <cell r="A26" t="str">
            <v>3 S 02 510 01</v>
          </cell>
          <cell r="B26" t="str">
            <v>Lama asfáltica grossa (granulometrias III e IV)</v>
          </cell>
          <cell r="C26" t="str">
            <v>m2</v>
          </cell>
          <cell r="D26">
            <v>0.5</v>
          </cell>
          <cell r="E26">
            <v>0.16</v>
          </cell>
          <cell r="F26">
            <v>0.67</v>
          </cell>
        </row>
        <row r="27">
          <cell r="A27" t="str">
            <v>3 S 02 520 00</v>
          </cell>
          <cell r="B27" t="str">
            <v>Mistura areia-asfalto em betoneira</v>
          </cell>
          <cell r="C27" t="str">
            <v>m3</v>
          </cell>
          <cell r="D27">
            <v>14.69</v>
          </cell>
          <cell r="E27">
            <v>4.78</v>
          </cell>
          <cell r="F27">
            <v>19.47</v>
          </cell>
        </row>
        <row r="28">
          <cell r="A28" t="str">
            <v>3 S 02 520 01</v>
          </cell>
          <cell r="B28" t="str">
            <v>Mistura areia-asfalto usinada a frio</v>
          </cell>
          <cell r="C28" t="str">
            <v>m3</v>
          </cell>
          <cell r="D28">
            <v>9.6</v>
          </cell>
          <cell r="E28">
            <v>3.12</v>
          </cell>
          <cell r="F28">
            <v>12.72</v>
          </cell>
        </row>
        <row r="29">
          <cell r="A29" t="str">
            <v>3 S 02 520 02</v>
          </cell>
          <cell r="B29" t="str">
            <v>Rec.do rev. com areia asfalto a frio</v>
          </cell>
          <cell r="C29" t="str">
            <v>m3</v>
          </cell>
          <cell r="D29">
            <v>11.17</v>
          </cell>
          <cell r="E29">
            <v>3.63</v>
          </cell>
          <cell r="F29">
            <v>14.8</v>
          </cell>
        </row>
        <row r="30">
          <cell r="A30" t="str">
            <v>3 S 02 521 00</v>
          </cell>
          <cell r="B30" t="str">
            <v>Mistura areia-asfalto usinada a quente</v>
          </cell>
          <cell r="C30" t="str">
            <v>m3</v>
          </cell>
          <cell r="D30">
            <v>27.74</v>
          </cell>
          <cell r="E30">
            <v>9.02</v>
          </cell>
          <cell r="F30">
            <v>36.770000000000003</v>
          </cell>
        </row>
        <row r="31">
          <cell r="A31" t="str">
            <v>3 S 02 521 01</v>
          </cell>
          <cell r="B31" t="str">
            <v>Rec. do rev. com areia asfalto a quente</v>
          </cell>
          <cell r="C31" t="str">
            <v>m3</v>
          </cell>
          <cell r="D31">
            <v>7.67</v>
          </cell>
          <cell r="E31">
            <v>2.4900000000000002</v>
          </cell>
          <cell r="F31">
            <v>10.16</v>
          </cell>
        </row>
        <row r="32">
          <cell r="A32" t="str">
            <v>3 S 02 530 00</v>
          </cell>
          <cell r="B32" t="str">
            <v>Mistura betuminosa em betoneira</v>
          </cell>
          <cell r="C32" t="str">
            <v>m3</v>
          </cell>
          <cell r="D32">
            <v>21.48</v>
          </cell>
          <cell r="E32">
            <v>6.99</v>
          </cell>
          <cell r="F32">
            <v>28.47</v>
          </cell>
        </row>
        <row r="33">
          <cell r="A33" t="str">
            <v>3 S 02 530 01</v>
          </cell>
          <cell r="B33" t="str">
            <v>Mistura betuminosa usinada a frio</v>
          </cell>
          <cell r="C33" t="str">
            <v>m3</v>
          </cell>
          <cell r="D33">
            <v>20.29</v>
          </cell>
          <cell r="E33">
            <v>6.6</v>
          </cell>
          <cell r="F33">
            <v>26.89</v>
          </cell>
        </row>
        <row r="34">
          <cell r="A34" t="str">
            <v>3 S 02 530 02</v>
          </cell>
          <cell r="B34" t="str">
            <v>Rec.do rev. com mistura betuminosa a frio</v>
          </cell>
          <cell r="C34" t="str">
            <v>m3</v>
          </cell>
          <cell r="D34">
            <v>12.63</v>
          </cell>
          <cell r="E34">
            <v>4.1100000000000003</v>
          </cell>
          <cell r="F34">
            <v>16.739999999999998</v>
          </cell>
        </row>
        <row r="35">
          <cell r="A35" t="str">
            <v>3 S 02 540 00</v>
          </cell>
          <cell r="B35" t="str">
            <v>Mistura betuminosa usinada a quente</v>
          </cell>
          <cell r="C35" t="str">
            <v>m3</v>
          </cell>
          <cell r="D35">
            <v>42.89</v>
          </cell>
          <cell r="E35">
            <v>13.96</v>
          </cell>
          <cell r="F35">
            <v>56.85</v>
          </cell>
        </row>
        <row r="36">
          <cell r="A36" t="str">
            <v>3 S 02 540 01</v>
          </cell>
          <cell r="B36" t="str">
            <v>Rec.do rev.com mistura betuminosa a quente</v>
          </cell>
          <cell r="C36" t="str">
            <v>m3</v>
          </cell>
          <cell r="D36">
            <v>8.8699999999999992</v>
          </cell>
          <cell r="E36">
            <v>2.88</v>
          </cell>
          <cell r="F36">
            <v>11.76</v>
          </cell>
        </row>
        <row r="37">
          <cell r="A37" t="str">
            <v>3 S 02 601 00</v>
          </cell>
          <cell r="B37" t="str">
            <v>Recomposição de placa de concreto</v>
          </cell>
          <cell r="C37" t="str">
            <v>m3</v>
          </cell>
          <cell r="D37">
            <v>102.55</v>
          </cell>
          <cell r="E37">
            <v>33.380000000000003</v>
          </cell>
          <cell r="F37">
            <v>135.94</v>
          </cell>
        </row>
        <row r="38">
          <cell r="A38" t="str">
            <v>3 S 02 900 00</v>
          </cell>
          <cell r="B38" t="str">
            <v>Remoção mecanizada de revestimento betuminoso</v>
          </cell>
          <cell r="C38" t="str">
            <v>m3</v>
          </cell>
          <cell r="D38">
            <v>2.95</v>
          </cell>
          <cell r="E38">
            <v>0.96</v>
          </cell>
          <cell r="F38">
            <v>3.92</v>
          </cell>
        </row>
        <row r="39">
          <cell r="A39" t="str">
            <v>3 S 02 901 00</v>
          </cell>
          <cell r="B39" t="str">
            <v>Remoção manual de revestimento betuminoso</v>
          </cell>
          <cell r="C39" t="str">
            <v>m3</v>
          </cell>
          <cell r="D39">
            <v>47.07</v>
          </cell>
          <cell r="E39">
            <v>15.32</v>
          </cell>
          <cell r="F39">
            <v>62.39</v>
          </cell>
        </row>
        <row r="40">
          <cell r="A40" t="str">
            <v>3 S 02 902 00</v>
          </cell>
          <cell r="B40" t="str">
            <v>Remoção mecanizada da camada granular do pavimento</v>
          </cell>
          <cell r="C40" t="str">
            <v>m3</v>
          </cell>
          <cell r="D40">
            <v>1.9</v>
          </cell>
          <cell r="E40">
            <v>0.61</v>
          </cell>
          <cell r="F40">
            <v>2.52</v>
          </cell>
        </row>
        <row r="41">
          <cell r="A41" t="str">
            <v>3 S 02 903 00</v>
          </cell>
          <cell r="B41" t="str">
            <v>Remoção manual da camada granular do pavimento</v>
          </cell>
          <cell r="C41" t="str">
            <v>m3</v>
          </cell>
          <cell r="D41">
            <v>25.09</v>
          </cell>
          <cell r="E41">
            <v>8.16</v>
          </cell>
          <cell r="F41">
            <v>33.25</v>
          </cell>
        </row>
        <row r="42">
          <cell r="A42" t="str">
            <v>3 S 02 999 00</v>
          </cell>
          <cell r="B42" t="str">
            <v>Peneiramento</v>
          </cell>
          <cell r="C42" t="str">
            <v>m3</v>
          </cell>
          <cell r="D42">
            <v>3.03</v>
          </cell>
          <cell r="E42">
            <v>0.98</v>
          </cell>
          <cell r="F42">
            <v>4.0199999999999996</v>
          </cell>
        </row>
        <row r="43">
          <cell r="A43" t="str">
            <v>3 S 03 310 00</v>
          </cell>
          <cell r="B43" t="str">
            <v>Concreto ciclópico</v>
          </cell>
          <cell r="C43" t="str">
            <v>m3</v>
          </cell>
          <cell r="D43">
            <v>78.209999999999994</v>
          </cell>
          <cell r="E43">
            <v>25.45</v>
          </cell>
          <cell r="F43">
            <v>103.67</v>
          </cell>
        </row>
        <row r="44">
          <cell r="A44" t="str">
            <v>3 S 03 329 00</v>
          </cell>
          <cell r="B44" t="str">
            <v>Concreto de cimento (confecção e lançamento)</v>
          </cell>
          <cell r="C44" t="str">
            <v>m3</v>
          </cell>
          <cell r="D44">
            <v>96.73</v>
          </cell>
          <cell r="E44">
            <v>31.48</v>
          </cell>
          <cell r="F44">
            <v>128.21</v>
          </cell>
        </row>
        <row r="45">
          <cell r="A45" t="str">
            <v>3 S 03 329 01</v>
          </cell>
          <cell r="B45" t="str">
            <v>Concreto de cimento(confecção manual e lançamento)</v>
          </cell>
          <cell r="C45" t="str">
            <v>m3</v>
          </cell>
          <cell r="D45">
            <v>112.94</v>
          </cell>
          <cell r="E45">
            <v>36.76</v>
          </cell>
          <cell r="F45">
            <v>149.69999999999999</v>
          </cell>
        </row>
        <row r="46">
          <cell r="A46" t="str">
            <v>3 S 03 340 02</v>
          </cell>
          <cell r="B46" t="str">
            <v>Argamassa cimento areia 1-6</v>
          </cell>
          <cell r="C46" t="str">
            <v>m3</v>
          </cell>
          <cell r="D46">
            <v>81.86</v>
          </cell>
          <cell r="E46">
            <v>26.64</v>
          </cell>
          <cell r="F46">
            <v>108.51</v>
          </cell>
        </row>
        <row r="47">
          <cell r="A47" t="str">
            <v>3 S 03 340 03</v>
          </cell>
          <cell r="B47" t="str">
            <v>Argamassa cimento solo 1:10</v>
          </cell>
          <cell r="C47" t="str">
            <v>m3</v>
          </cell>
          <cell r="D47">
            <v>53.21</v>
          </cell>
          <cell r="E47">
            <v>17.32</v>
          </cell>
          <cell r="F47">
            <v>70.53</v>
          </cell>
        </row>
        <row r="48">
          <cell r="A48" t="str">
            <v>3 S 03 353 00</v>
          </cell>
          <cell r="B48" t="str">
            <v>Dobragem e colocação de armadura</v>
          </cell>
          <cell r="C48" t="str">
            <v>kg</v>
          </cell>
          <cell r="D48">
            <v>1.68</v>
          </cell>
          <cell r="E48">
            <v>0.54</v>
          </cell>
          <cell r="F48">
            <v>2.23</v>
          </cell>
        </row>
        <row r="49">
          <cell r="A49" t="str">
            <v>3 S 03 370 00</v>
          </cell>
          <cell r="B49" t="str">
            <v>Forma comum de madeira</v>
          </cell>
          <cell r="C49" t="str">
            <v>m2</v>
          </cell>
          <cell r="D49">
            <v>17.96</v>
          </cell>
          <cell r="E49">
            <v>5.84</v>
          </cell>
          <cell r="F49">
            <v>23.81</v>
          </cell>
        </row>
        <row r="50">
          <cell r="A50" t="str">
            <v>3 S 03 940 01</v>
          </cell>
          <cell r="B50" t="str">
            <v>Reaterro e compactação p/ bueiro</v>
          </cell>
          <cell r="C50" t="str">
            <v>m3</v>
          </cell>
          <cell r="D50">
            <v>6.99</v>
          </cell>
          <cell r="E50">
            <v>2.27</v>
          </cell>
          <cell r="F50">
            <v>9.26</v>
          </cell>
        </row>
        <row r="51">
          <cell r="A51" t="str">
            <v>3 S 03 940 02</v>
          </cell>
          <cell r="B51" t="str">
            <v>Reaterro apiloado</v>
          </cell>
          <cell r="C51" t="str">
            <v>m3</v>
          </cell>
          <cell r="D51">
            <v>4.46</v>
          </cell>
          <cell r="E51">
            <v>1.45</v>
          </cell>
          <cell r="F51">
            <v>5.92</v>
          </cell>
        </row>
        <row r="52">
          <cell r="A52" t="str">
            <v>3 S 03 950 00</v>
          </cell>
          <cell r="B52" t="str">
            <v>Limpeza de ponte</v>
          </cell>
          <cell r="C52" t="str">
            <v>m</v>
          </cell>
          <cell r="D52">
            <v>1.1299999999999999</v>
          </cell>
          <cell r="E52">
            <v>0.37</v>
          </cell>
          <cell r="F52">
            <v>1.5</v>
          </cell>
        </row>
        <row r="53">
          <cell r="A53" t="str">
            <v>3 S 04 000 00</v>
          </cell>
          <cell r="B53" t="str">
            <v>Escavação manual em material de 1a categoria</v>
          </cell>
          <cell r="C53" t="str">
            <v>m3</v>
          </cell>
          <cell r="D53">
            <v>8.07</v>
          </cell>
          <cell r="E53">
            <v>2.62</v>
          </cell>
          <cell r="F53">
            <v>10.7</v>
          </cell>
        </row>
        <row r="54">
          <cell r="A54" t="str">
            <v>3 S 04 000 01</v>
          </cell>
          <cell r="B54" t="str">
            <v>Escavação manual em material de 2a categoria</v>
          </cell>
          <cell r="C54" t="str">
            <v>m3</v>
          </cell>
          <cell r="D54">
            <v>10.76</v>
          </cell>
          <cell r="E54">
            <v>3.5</v>
          </cell>
          <cell r="F54">
            <v>14.26</v>
          </cell>
        </row>
        <row r="55">
          <cell r="A55" t="str">
            <v>3 S 04 001 00</v>
          </cell>
          <cell r="B55" t="str">
            <v>Escavação mecaniz. de vala em mater. de 1a cat.</v>
          </cell>
          <cell r="C55" t="str">
            <v>m3</v>
          </cell>
          <cell r="D55">
            <v>2.37</v>
          </cell>
          <cell r="E55">
            <v>0.77</v>
          </cell>
          <cell r="F55">
            <v>3.14</v>
          </cell>
        </row>
        <row r="56">
          <cell r="A56" t="str">
            <v>3 S 04 010 00</v>
          </cell>
          <cell r="B56" t="str">
            <v>Escavação mecaniz.de vala em material de 2a cat.</v>
          </cell>
          <cell r="C56" t="str">
            <v>m3</v>
          </cell>
          <cell r="D56">
            <v>2.96</v>
          </cell>
          <cell r="E56">
            <v>0.96</v>
          </cell>
          <cell r="F56">
            <v>3.93</v>
          </cell>
        </row>
        <row r="57">
          <cell r="A57" t="str">
            <v>3 S 04 020 00</v>
          </cell>
          <cell r="B57" t="str">
            <v>Escavação e carga de material de 3a cat. em valas</v>
          </cell>
          <cell r="C57" t="str">
            <v>m3</v>
          </cell>
          <cell r="D57">
            <v>22.81</v>
          </cell>
          <cell r="E57">
            <v>7.42</v>
          </cell>
          <cell r="F57">
            <v>30.24</v>
          </cell>
        </row>
        <row r="58">
          <cell r="A58" t="str">
            <v>3 S 04 300 16</v>
          </cell>
          <cell r="B58" t="str">
            <v>Bueiro met. chapa múltipla D=1,60m galv.</v>
          </cell>
          <cell r="C58" t="str">
            <v>m</v>
          </cell>
          <cell r="D58">
            <v>1077.76</v>
          </cell>
          <cell r="E58">
            <v>350.81</v>
          </cell>
          <cell r="F58">
            <v>1428.58</v>
          </cell>
        </row>
        <row r="59">
          <cell r="A59" t="str">
            <v>3 S 04 300 20</v>
          </cell>
          <cell r="B59" t="str">
            <v>Bueiro met. chapa múltipla D=2,00m galv.</v>
          </cell>
          <cell r="C59" t="str">
            <v>m</v>
          </cell>
          <cell r="D59">
            <v>1350.4</v>
          </cell>
          <cell r="E59">
            <v>439.55</v>
          </cell>
          <cell r="F59">
            <v>1789.96</v>
          </cell>
        </row>
        <row r="60">
          <cell r="A60" t="str">
            <v>3 S 04 301 16</v>
          </cell>
          <cell r="B60" t="str">
            <v>Bueiro met.chapas múlt. D=1,60 m rev. epoxy</v>
          </cell>
          <cell r="C60" t="str">
            <v>m</v>
          </cell>
          <cell r="D60">
            <v>1157.76</v>
          </cell>
          <cell r="E60">
            <v>376.85</v>
          </cell>
          <cell r="F60">
            <v>1534.62</v>
          </cell>
        </row>
        <row r="61">
          <cell r="A61" t="str">
            <v>3 S 04 301 20</v>
          </cell>
          <cell r="B61" t="str">
            <v>Bueiro met. chapas múlt. D=2,00 m rev. epoxy</v>
          </cell>
          <cell r="C61" t="str">
            <v>m</v>
          </cell>
          <cell r="D61">
            <v>1450.4</v>
          </cell>
          <cell r="E61">
            <v>472.1</v>
          </cell>
          <cell r="F61">
            <v>1922.51</v>
          </cell>
        </row>
        <row r="62">
          <cell r="A62" t="str">
            <v>3 S 04 310 16</v>
          </cell>
          <cell r="B62" t="str">
            <v>Bueiro met. s/interrupção tráf. D=1,60 m galv.</v>
          </cell>
          <cell r="C62" t="str">
            <v>m</v>
          </cell>
          <cell r="D62">
            <v>922.74</v>
          </cell>
          <cell r="E62">
            <v>300.35000000000002</v>
          </cell>
          <cell r="F62">
            <v>1223.0999999999999</v>
          </cell>
        </row>
        <row r="63">
          <cell r="A63" t="str">
            <v>3 S 04 310 20</v>
          </cell>
          <cell r="B63" t="str">
            <v>Bueiro met. s/interrupção tráf. D=2,00 m galv.</v>
          </cell>
          <cell r="C63" t="str">
            <v>m</v>
          </cell>
          <cell r="D63">
            <v>1146.29</v>
          </cell>
          <cell r="E63">
            <v>373.11</v>
          </cell>
          <cell r="F63">
            <v>1519.4</v>
          </cell>
        </row>
        <row r="64">
          <cell r="A64" t="str">
            <v>3 S 04 311 16</v>
          </cell>
          <cell r="B64" t="str">
            <v>Bueiro met.s/interrupção tráf. D=1,60 m rev. epoxy</v>
          </cell>
          <cell r="C64" t="str">
            <v>m</v>
          </cell>
          <cell r="D64">
            <v>1388.54</v>
          </cell>
          <cell r="E64">
            <v>451.97</v>
          </cell>
          <cell r="F64">
            <v>1840.52</v>
          </cell>
        </row>
        <row r="65">
          <cell r="A65" t="str">
            <v>3 S 04 311 20</v>
          </cell>
          <cell r="B65" t="str">
            <v>Bueiro met.s/interrupção tráf. D=2,00 m rev. epoxy</v>
          </cell>
          <cell r="C65" t="str">
            <v>m</v>
          </cell>
          <cell r="D65">
            <v>1227.29</v>
          </cell>
          <cell r="E65">
            <v>399.48</v>
          </cell>
          <cell r="F65">
            <v>1626.77</v>
          </cell>
        </row>
        <row r="66">
          <cell r="A66" t="str">
            <v>3 S 04 590 00</v>
          </cell>
          <cell r="B66" t="str">
            <v>Assentamento de dreno profundo</v>
          </cell>
          <cell r="C66" t="str">
            <v>m</v>
          </cell>
          <cell r="D66">
            <v>18.61</v>
          </cell>
          <cell r="E66">
            <v>6.06</v>
          </cell>
          <cell r="F66">
            <v>24.67</v>
          </cell>
        </row>
        <row r="67">
          <cell r="A67" t="str">
            <v>3 S 04 999 08</v>
          </cell>
          <cell r="B67" t="str">
            <v>Selo de argila apiloado com solo local</v>
          </cell>
          <cell r="C67" t="str">
            <v>m3</v>
          </cell>
          <cell r="D67">
            <v>4.46</v>
          </cell>
          <cell r="E67">
            <v>1.45</v>
          </cell>
          <cell r="F67">
            <v>5.92</v>
          </cell>
        </row>
        <row r="68">
          <cell r="A68" t="str">
            <v>3 S 05 000 00</v>
          </cell>
          <cell r="B68" t="str">
            <v>Enrocamento de pedra arrumada</v>
          </cell>
          <cell r="C68" t="str">
            <v>m3</v>
          </cell>
          <cell r="D68">
            <v>32.64</v>
          </cell>
          <cell r="E68">
            <v>10.62</v>
          </cell>
          <cell r="F68">
            <v>43.27</v>
          </cell>
        </row>
        <row r="69">
          <cell r="A69" t="str">
            <v>3 S 05 001 00</v>
          </cell>
          <cell r="B69" t="str">
            <v>Enrocamento de pedra jogada</v>
          </cell>
          <cell r="C69" t="str">
            <v>m3</v>
          </cell>
          <cell r="D69">
            <v>21.93</v>
          </cell>
          <cell r="E69">
            <v>7.13</v>
          </cell>
          <cell r="F69">
            <v>29.07</v>
          </cell>
        </row>
        <row r="70">
          <cell r="A70" t="str">
            <v>3 S 05 101 01</v>
          </cell>
          <cell r="B70" t="str">
            <v>Revestimento vegetal com mudas</v>
          </cell>
          <cell r="C70" t="str">
            <v>m2</v>
          </cell>
          <cell r="D70">
            <v>1.51</v>
          </cell>
          <cell r="E70">
            <v>0.49</v>
          </cell>
          <cell r="F70">
            <v>2.0099999999999998</v>
          </cell>
        </row>
        <row r="71">
          <cell r="A71" t="str">
            <v>3 S 05 101 02</v>
          </cell>
          <cell r="B71" t="str">
            <v>Revestimento vegetal com grama em leivas</v>
          </cell>
          <cell r="C71" t="str">
            <v>m2</v>
          </cell>
          <cell r="D71">
            <v>1.62</v>
          </cell>
          <cell r="E71">
            <v>0.53</v>
          </cell>
          <cell r="F71">
            <v>2.15</v>
          </cell>
        </row>
        <row r="72">
          <cell r="A72" t="str">
            <v>3 S 08 001 00</v>
          </cell>
          <cell r="B72" t="str">
            <v>Reconformação da plataforma</v>
          </cell>
          <cell r="C72" t="str">
            <v>ha</v>
          </cell>
          <cell r="D72">
            <v>55.22</v>
          </cell>
          <cell r="E72">
            <v>17.97</v>
          </cell>
          <cell r="F72">
            <v>73.19</v>
          </cell>
        </row>
        <row r="73">
          <cell r="A73" t="str">
            <v>3 S 08 100 00</v>
          </cell>
          <cell r="B73" t="str">
            <v>Tapa buraco</v>
          </cell>
          <cell r="C73" t="str">
            <v>m3</v>
          </cell>
          <cell r="D73">
            <v>49.27</v>
          </cell>
          <cell r="E73">
            <v>16.04</v>
          </cell>
          <cell r="F73">
            <v>65.31</v>
          </cell>
        </row>
        <row r="74">
          <cell r="A74" t="str">
            <v>3 S 08 101 01</v>
          </cell>
          <cell r="B74" t="str">
            <v>Remendo profundo com demolição manual</v>
          </cell>
          <cell r="C74" t="str">
            <v>m3</v>
          </cell>
          <cell r="D74">
            <v>57.84</v>
          </cell>
          <cell r="E74">
            <v>18.82</v>
          </cell>
          <cell r="F74">
            <v>76.67</v>
          </cell>
        </row>
        <row r="75">
          <cell r="A75" t="str">
            <v>3 S 08 101 02</v>
          </cell>
          <cell r="B75" t="str">
            <v>Remendo profundo com demolição mecanizada</v>
          </cell>
          <cell r="C75" t="str">
            <v>m3</v>
          </cell>
          <cell r="D75">
            <v>42.59</v>
          </cell>
          <cell r="E75">
            <v>13.86</v>
          </cell>
          <cell r="F75">
            <v>56.45</v>
          </cell>
        </row>
        <row r="76">
          <cell r="A76" t="str">
            <v>3 S 08 102 00</v>
          </cell>
          <cell r="B76" t="str">
            <v>Limpeza ench. juntas pav. concr. a quente (consv)</v>
          </cell>
          <cell r="C76" t="str">
            <v>m</v>
          </cell>
          <cell r="D76">
            <v>0.68</v>
          </cell>
          <cell r="E76">
            <v>0.22</v>
          </cell>
          <cell r="F76">
            <v>0.91</v>
          </cell>
        </row>
        <row r="77">
          <cell r="A77" t="str">
            <v>3 S 08 102 01</v>
          </cell>
          <cell r="B77" t="str">
            <v>Limpeza ench. juntas pav. concr. a frio (consv)</v>
          </cell>
          <cell r="C77" t="str">
            <v>m</v>
          </cell>
          <cell r="D77">
            <v>0.56999999999999995</v>
          </cell>
          <cell r="E77">
            <v>0.18</v>
          </cell>
          <cell r="F77">
            <v>0.76</v>
          </cell>
        </row>
        <row r="78">
          <cell r="A78" t="str">
            <v>3 S 08 103 00</v>
          </cell>
          <cell r="B78" t="str">
            <v>Selagem de trinca</v>
          </cell>
          <cell r="C78" t="str">
            <v>l</v>
          </cell>
          <cell r="D78">
            <v>0.43</v>
          </cell>
          <cell r="E78">
            <v>0.14000000000000001</v>
          </cell>
          <cell r="F78">
            <v>0.56999999999999995</v>
          </cell>
        </row>
        <row r="79">
          <cell r="A79" t="str">
            <v>3 S 08 104 01</v>
          </cell>
          <cell r="B79" t="str">
            <v>Combate à exsudação com areia</v>
          </cell>
          <cell r="C79" t="str">
            <v>m2</v>
          </cell>
          <cell r="D79">
            <v>0.15</v>
          </cell>
          <cell r="E79">
            <v>0.04</v>
          </cell>
          <cell r="F79">
            <v>0.2</v>
          </cell>
        </row>
        <row r="80">
          <cell r="A80" t="str">
            <v>3 S 08 104 02</v>
          </cell>
          <cell r="B80" t="str">
            <v>Combate à exsudação com pedrisco</v>
          </cell>
          <cell r="C80" t="str">
            <v>m2</v>
          </cell>
          <cell r="D80">
            <v>0.18</v>
          </cell>
          <cell r="E80">
            <v>0.06</v>
          </cell>
          <cell r="F80">
            <v>0.24</v>
          </cell>
        </row>
        <row r="81">
          <cell r="A81" t="str">
            <v>3 S 08 109 00</v>
          </cell>
          <cell r="B81" t="str">
            <v>Correção de defeitos com mistura betuminosa</v>
          </cell>
          <cell r="C81" t="str">
            <v>m3</v>
          </cell>
          <cell r="D81">
            <v>30.73</v>
          </cell>
          <cell r="E81">
            <v>10</v>
          </cell>
          <cell r="F81">
            <v>40.74</v>
          </cell>
        </row>
        <row r="82">
          <cell r="A82" t="str">
            <v>3 S 08 109 12</v>
          </cell>
          <cell r="B82" t="str">
            <v>Correção de defeitos por fresagem descontínua</v>
          </cell>
          <cell r="C82" t="str">
            <v>m3</v>
          </cell>
          <cell r="D82">
            <v>64.209999999999994</v>
          </cell>
          <cell r="E82">
            <v>20.9</v>
          </cell>
          <cell r="F82">
            <v>85.11</v>
          </cell>
        </row>
        <row r="83">
          <cell r="A83" t="str">
            <v>3 S 08 110 00</v>
          </cell>
          <cell r="B83" t="str">
            <v>Correção de defeitos por penetração</v>
          </cell>
          <cell r="C83" t="str">
            <v>m2</v>
          </cell>
          <cell r="D83">
            <v>3.4</v>
          </cell>
          <cell r="E83">
            <v>1.1000000000000001</v>
          </cell>
          <cell r="F83">
            <v>4.51</v>
          </cell>
        </row>
        <row r="84">
          <cell r="A84" t="str">
            <v>3 S 08 200 00</v>
          </cell>
          <cell r="B84" t="str">
            <v>Recomp. de guarda corpo</v>
          </cell>
          <cell r="C84" t="str">
            <v>m</v>
          </cell>
          <cell r="D84">
            <v>28.12</v>
          </cell>
          <cell r="E84">
            <v>9.15</v>
          </cell>
          <cell r="F84">
            <v>37.270000000000003</v>
          </cell>
        </row>
        <row r="85">
          <cell r="A85" t="str">
            <v>3 S 08 200 01</v>
          </cell>
          <cell r="B85" t="str">
            <v>Recomposição de sarjeta em alvenaria de tijolo</v>
          </cell>
          <cell r="C85" t="str">
            <v>m2</v>
          </cell>
          <cell r="D85">
            <v>13.37</v>
          </cell>
          <cell r="E85">
            <v>4.3499999999999996</v>
          </cell>
          <cell r="F85">
            <v>17.72</v>
          </cell>
        </row>
        <row r="86">
          <cell r="A86" t="str">
            <v>3 S 08 300 01</v>
          </cell>
          <cell r="B86" t="str">
            <v>Limpeza de sarjeta e meio fio</v>
          </cell>
          <cell r="C86" t="str">
            <v>m</v>
          </cell>
          <cell r="D86">
            <v>0.09</v>
          </cell>
          <cell r="E86">
            <v>0.02</v>
          </cell>
          <cell r="F86">
            <v>0.12</v>
          </cell>
        </row>
        <row r="87">
          <cell r="A87" t="str">
            <v>3 S 08 301 01</v>
          </cell>
          <cell r="B87" t="str">
            <v>Limpeza de valeta de corte</v>
          </cell>
          <cell r="C87" t="str">
            <v>m</v>
          </cell>
          <cell r="D87">
            <v>0.13</v>
          </cell>
          <cell r="E87">
            <v>0.04</v>
          </cell>
          <cell r="F87">
            <v>0.18</v>
          </cell>
        </row>
        <row r="88">
          <cell r="A88" t="str">
            <v>3 S 08 301 02</v>
          </cell>
          <cell r="B88" t="str">
            <v>Limpeza de vala de drenagem</v>
          </cell>
          <cell r="C88" t="str">
            <v>m</v>
          </cell>
          <cell r="D88">
            <v>0.54</v>
          </cell>
          <cell r="E88">
            <v>0.17</v>
          </cell>
          <cell r="F88">
            <v>0.72</v>
          </cell>
        </row>
        <row r="89">
          <cell r="A89" t="str">
            <v>3 S 08 301 03</v>
          </cell>
          <cell r="B89" t="str">
            <v>Limpeza de descida d'água</v>
          </cell>
          <cell r="C89" t="str">
            <v>m</v>
          </cell>
          <cell r="D89">
            <v>0.18</v>
          </cell>
          <cell r="E89">
            <v>0.05</v>
          </cell>
          <cell r="F89">
            <v>0.24</v>
          </cell>
        </row>
        <row r="90">
          <cell r="A90" t="str">
            <v>3 S 08 302 01</v>
          </cell>
          <cell r="B90" t="str">
            <v>Limpeza de bueiro</v>
          </cell>
          <cell r="C90" t="str">
            <v>m3</v>
          </cell>
          <cell r="D90">
            <v>3.03</v>
          </cell>
          <cell r="E90">
            <v>0.98</v>
          </cell>
          <cell r="F90">
            <v>4.0199999999999996</v>
          </cell>
        </row>
        <row r="91">
          <cell r="A91" t="str">
            <v>3 S 08 302 02</v>
          </cell>
          <cell r="B91" t="str">
            <v>Desobstrução de bueiro</v>
          </cell>
          <cell r="C91" t="str">
            <v>m3</v>
          </cell>
          <cell r="D91">
            <v>8.8000000000000007</v>
          </cell>
          <cell r="E91">
            <v>2.86</v>
          </cell>
          <cell r="F91">
            <v>11.67</v>
          </cell>
        </row>
        <row r="92">
          <cell r="A92" t="str">
            <v>3 S 08 302 03</v>
          </cell>
          <cell r="B92" t="str">
            <v>Assentamento de tubo D=0,60 m</v>
          </cell>
          <cell r="C92" t="str">
            <v>m</v>
          </cell>
          <cell r="D92">
            <v>55.31</v>
          </cell>
          <cell r="E92">
            <v>18</v>
          </cell>
          <cell r="F92">
            <v>73.319999999999993</v>
          </cell>
        </row>
        <row r="93">
          <cell r="A93" t="str">
            <v>3 S 08 302 04</v>
          </cell>
          <cell r="B93" t="str">
            <v>Assentamento de tubo D=0,80 m</v>
          </cell>
          <cell r="C93" t="str">
            <v>m</v>
          </cell>
          <cell r="D93">
            <v>83.26</v>
          </cell>
          <cell r="E93">
            <v>27.1</v>
          </cell>
          <cell r="F93">
            <v>110.36</v>
          </cell>
        </row>
        <row r="94">
          <cell r="A94" t="str">
            <v>3 S 08 302 05</v>
          </cell>
          <cell r="B94" t="str">
            <v>Assentamento de tubo D=1,0 m</v>
          </cell>
          <cell r="C94" t="str">
            <v>m</v>
          </cell>
          <cell r="D94">
            <v>122.24</v>
          </cell>
          <cell r="E94">
            <v>39.78</v>
          </cell>
          <cell r="F94">
            <v>162.03</v>
          </cell>
        </row>
        <row r="95">
          <cell r="A95" t="str">
            <v>3 S 08 302 06</v>
          </cell>
          <cell r="B95" t="str">
            <v>Assentamento de tubo D=1,20 m</v>
          </cell>
          <cell r="C95" t="str">
            <v>m</v>
          </cell>
          <cell r="D95">
            <v>176.45</v>
          </cell>
          <cell r="E95">
            <v>57.43</v>
          </cell>
          <cell r="F95">
            <v>233.89</v>
          </cell>
        </row>
        <row r="96">
          <cell r="A96" t="str">
            <v>3 S 08 400 00</v>
          </cell>
          <cell r="B96" t="str">
            <v>Limpeza de placa de sinalização</v>
          </cell>
          <cell r="C96" t="str">
            <v>m2</v>
          </cell>
          <cell r="D96">
            <v>1.4</v>
          </cell>
          <cell r="E96">
            <v>0.45</v>
          </cell>
          <cell r="F96">
            <v>1.85</v>
          </cell>
        </row>
        <row r="97">
          <cell r="A97" t="str">
            <v>3 S 08 400 01</v>
          </cell>
          <cell r="B97" t="str">
            <v>Recomposição placa de sinalização</v>
          </cell>
          <cell r="C97" t="str">
            <v>m2</v>
          </cell>
          <cell r="D97">
            <v>5.81</v>
          </cell>
          <cell r="E97">
            <v>1.89</v>
          </cell>
          <cell r="F97">
            <v>7.71</v>
          </cell>
        </row>
        <row r="98">
          <cell r="A98" t="str">
            <v>3 S 08 400 02</v>
          </cell>
          <cell r="B98" t="str">
            <v>Substituição de balizador</v>
          </cell>
          <cell r="C98" t="str">
            <v>un</v>
          </cell>
          <cell r="D98">
            <v>7.5</v>
          </cell>
          <cell r="E98">
            <v>2.44</v>
          </cell>
          <cell r="F98">
            <v>9.94</v>
          </cell>
        </row>
        <row r="99">
          <cell r="A99" t="str">
            <v>3 S 08 401 00</v>
          </cell>
          <cell r="B99" t="str">
            <v>Recomposição de defensa metálica</v>
          </cell>
          <cell r="C99" t="str">
            <v>m</v>
          </cell>
          <cell r="D99">
            <v>92.42</v>
          </cell>
          <cell r="E99">
            <v>30.08</v>
          </cell>
          <cell r="F99">
            <v>122.5</v>
          </cell>
        </row>
        <row r="100">
          <cell r="A100" t="str">
            <v>3 S 08 402 00</v>
          </cell>
          <cell r="B100" t="str">
            <v>Caiação</v>
          </cell>
          <cell r="C100" t="str">
            <v>m2</v>
          </cell>
          <cell r="D100">
            <v>0.45</v>
          </cell>
          <cell r="E100">
            <v>0.14000000000000001</v>
          </cell>
          <cell r="F100">
            <v>0.59</v>
          </cell>
        </row>
        <row r="101">
          <cell r="A101" t="str">
            <v>3 S 08 403 00</v>
          </cell>
          <cell r="B101" t="str">
            <v>Renovação de sinalização horizontal</v>
          </cell>
          <cell r="C101" t="str">
            <v>m2</v>
          </cell>
          <cell r="D101">
            <v>10.43</v>
          </cell>
          <cell r="E101">
            <v>3.39</v>
          </cell>
          <cell r="F101">
            <v>13.83</v>
          </cell>
        </row>
        <row r="102">
          <cell r="A102" t="str">
            <v>3 S 08 404 00</v>
          </cell>
          <cell r="B102" t="str">
            <v>Recomp. tot. cerca c/ mourão de conc. secção quad.</v>
          </cell>
          <cell r="C102" t="str">
            <v>m</v>
          </cell>
          <cell r="D102">
            <v>5.61</v>
          </cell>
          <cell r="E102">
            <v>1.82</v>
          </cell>
          <cell r="F102">
            <v>7.43</v>
          </cell>
        </row>
        <row r="103">
          <cell r="A103" t="str">
            <v>3 S 08 404 01</v>
          </cell>
          <cell r="B103" t="str">
            <v>Recomp. parc. cerca de conc. seção quad. - mourão</v>
          </cell>
          <cell r="C103" t="str">
            <v>m</v>
          </cell>
          <cell r="D103">
            <v>4.7</v>
          </cell>
          <cell r="E103">
            <v>1.53</v>
          </cell>
          <cell r="F103">
            <v>6.24</v>
          </cell>
        </row>
        <row r="104">
          <cell r="A104" t="str">
            <v>3 S 08 404 02</v>
          </cell>
          <cell r="B104" t="str">
            <v>Recomp. parc. cerca c/ mourão de concr.-arame</v>
          </cell>
          <cell r="C104" t="str">
            <v>m</v>
          </cell>
          <cell r="D104">
            <v>1.17</v>
          </cell>
          <cell r="E104">
            <v>0.38</v>
          </cell>
          <cell r="F104">
            <v>1.55</v>
          </cell>
        </row>
        <row r="105">
          <cell r="A105" t="str">
            <v>3 S 08 404 03</v>
          </cell>
          <cell r="B105" t="str">
            <v>Recomp. tot. cerca c/ mourão concr. seção triang.</v>
          </cell>
          <cell r="C105" t="str">
            <v>m</v>
          </cell>
          <cell r="D105">
            <v>4.82</v>
          </cell>
          <cell r="E105">
            <v>1.57</v>
          </cell>
          <cell r="F105">
            <v>6.4</v>
          </cell>
        </row>
        <row r="106">
          <cell r="A106" t="str">
            <v>3 S 08 404 04</v>
          </cell>
          <cell r="B106" t="str">
            <v>Recomp. parc. cerca c/ mourão concr. seção triang.</v>
          </cell>
          <cell r="C106" t="str">
            <v>m</v>
          </cell>
          <cell r="D106">
            <v>4.03</v>
          </cell>
          <cell r="E106">
            <v>1.31</v>
          </cell>
          <cell r="F106">
            <v>5.34</v>
          </cell>
        </row>
        <row r="107">
          <cell r="A107" t="str">
            <v>3 S 08 414 00</v>
          </cell>
          <cell r="B107" t="str">
            <v>Recomposição total de cerca com mourão de madeira</v>
          </cell>
          <cell r="C107" t="str">
            <v>m</v>
          </cell>
          <cell r="D107">
            <v>3.35</v>
          </cell>
          <cell r="E107">
            <v>1.0900000000000001</v>
          </cell>
          <cell r="F107">
            <v>4.4400000000000004</v>
          </cell>
        </row>
        <row r="108">
          <cell r="A108" t="str">
            <v>3 S 08 414 01</v>
          </cell>
          <cell r="B108" t="str">
            <v>Recomposição parcial cerca de madeira - mourão</v>
          </cell>
          <cell r="C108" t="str">
            <v>m</v>
          </cell>
          <cell r="D108">
            <v>2.81</v>
          </cell>
          <cell r="E108">
            <v>0.91</v>
          </cell>
          <cell r="F108">
            <v>3.73</v>
          </cell>
        </row>
        <row r="109">
          <cell r="A109" t="str">
            <v>3 S 08 414 02</v>
          </cell>
          <cell r="B109" t="str">
            <v>Recomp. parcial cerca c/ mourão de madeira - arame</v>
          </cell>
          <cell r="C109" t="str">
            <v>m</v>
          </cell>
          <cell r="D109">
            <v>0.9</v>
          </cell>
          <cell r="E109">
            <v>0.28999999999999998</v>
          </cell>
          <cell r="F109">
            <v>1.19</v>
          </cell>
        </row>
        <row r="110">
          <cell r="A110" t="str">
            <v>3 S 08 500 00</v>
          </cell>
          <cell r="B110" t="str">
            <v>Recomposição manual de aterro</v>
          </cell>
          <cell r="C110" t="str">
            <v>m3</v>
          </cell>
          <cell r="D110">
            <v>23.96</v>
          </cell>
          <cell r="E110">
            <v>7.8</v>
          </cell>
          <cell r="F110">
            <v>31.76</v>
          </cell>
        </row>
        <row r="111">
          <cell r="A111" t="str">
            <v>3 S 08 501 00</v>
          </cell>
          <cell r="B111" t="str">
            <v>Recomposição mecanizada de aterro</v>
          </cell>
          <cell r="C111" t="str">
            <v>m3</v>
          </cell>
          <cell r="D111">
            <v>7.79</v>
          </cell>
          <cell r="E111">
            <v>2.5299999999999998</v>
          </cell>
          <cell r="F111">
            <v>10.33</v>
          </cell>
        </row>
        <row r="112">
          <cell r="A112" t="str">
            <v>3 S 08 510 00</v>
          </cell>
          <cell r="B112" t="str">
            <v>Remoção manual de barreira em solo</v>
          </cell>
          <cell r="C112" t="str">
            <v>m3</v>
          </cell>
          <cell r="D112">
            <v>5.96</v>
          </cell>
          <cell r="E112">
            <v>1.94</v>
          </cell>
          <cell r="F112">
            <v>7.9</v>
          </cell>
        </row>
        <row r="113">
          <cell r="A113" t="str">
            <v>3 S 08 510 01</v>
          </cell>
          <cell r="B113" t="str">
            <v>Remoção manual de barreira em rocha</v>
          </cell>
          <cell r="C113" t="str">
            <v>m3</v>
          </cell>
          <cell r="D113">
            <v>7.45</v>
          </cell>
          <cell r="E113">
            <v>2.42</v>
          </cell>
          <cell r="F113">
            <v>9.8699999999999992</v>
          </cell>
        </row>
        <row r="114">
          <cell r="A114" t="str">
            <v>3 S 08 511 00</v>
          </cell>
          <cell r="B114" t="str">
            <v>Remoção mecanizada de barreira - solo</v>
          </cell>
          <cell r="C114" t="str">
            <v>m3</v>
          </cell>
          <cell r="D114">
            <v>1.49</v>
          </cell>
          <cell r="E114">
            <v>0.48</v>
          </cell>
          <cell r="F114">
            <v>1.98</v>
          </cell>
        </row>
        <row r="115">
          <cell r="A115" t="str">
            <v>3 S 08 512 00</v>
          </cell>
          <cell r="B115" t="str">
            <v>Remoção mecanizada de barreira - rocha</v>
          </cell>
          <cell r="C115" t="str">
            <v>m3</v>
          </cell>
          <cell r="D115">
            <v>2.29</v>
          </cell>
          <cell r="E115">
            <v>0.74</v>
          </cell>
          <cell r="F115">
            <v>3.03</v>
          </cell>
        </row>
        <row r="116">
          <cell r="A116" t="str">
            <v>3 S 08 513 00</v>
          </cell>
          <cell r="B116" t="str">
            <v>Remoção de matacões</v>
          </cell>
          <cell r="C116" t="str">
            <v>m3</v>
          </cell>
          <cell r="D116">
            <v>19.13</v>
          </cell>
          <cell r="E116">
            <v>6.22</v>
          </cell>
          <cell r="F116">
            <v>25.36</v>
          </cell>
        </row>
        <row r="117">
          <cell r="A117" t="str">
            <v>3 S 08 900 00</v>
          </cell>
          <cell r="B117" t="str">
            <v>Roçada manual</v>
          </cell>
          <cell r="C117" t="str">
            <v>ha</v>
          </cell>
          <cell r="D117">
            <v>252.79</v>
          </cell>
          <cell r="E117">
            <v>82.28</v>
          </cell>
          <cell r="F117">
            <v>335.07</v>
          </cell>
        </row>
        <row r="118">
          <cell r="A118" t="str">
            <v>3 S 08 900 01</v>
          </cell>
          <cell r="B118" t="str">
            <v>Roçada de capim colonião</v>
          </cell>
          <cell r="C118" t="str">
            <v>ha</v>
          </cell>
          <cell r="D118">
            <v>606.70000000000005</v>
          </cell>
          <cell r="E118">
            <v>197.48</v>
          </cell>
          <cell r="F118">
            <v>804.18</v>
          </cell>
        </row>
        <row r="119">
          <cell r="A119" t="str">
            <v>3 S 08 901 00</v>
          </cell>
          <cell r="B119" t="str">
            <v>Roçada mecanizada</v>
          </cell>
          <cell r="C119" t="str">
            <v>ha</v>
          </cell>
          <cell r="D119">
            <v>83</v>
          </cell>
          <cell r="E119">
            <v>27.01</v>
          </cell>
          <cell r="F119">
            <v>110.02</v>
          </cell>
        </row>
        <row r="120">
          <cell r="A120" t="str">
            <v>3 S 08 901 01</v>
          </cell>
          <cell r="B120" t="str">
            <v>Corte e limpeza de áreas gramadas</v>
          </cell>
          <cell r="C120" t="str">
            <v>m2</v>
          </cell>
          <cell r="D120">
            <v>0.02</v>
          </cell>
          <cell r="E120">
            <v>0</v>
          </cell>
          <cell r="F120">
            <v>0.03</v>
          </cell>
        </row>
        <row r="121">
          <cell r="A121" t="str">
            <v>3 S 08 910 00</v>
          </cell>
          <cell r="B121" t="str">
            <v>Capina manual</v>
          </cell>
          <cell r="C121" t="str">
            <v>m2</v>
          </cell>
          <cell r="D121">
            <v>0.1</v>
          </cell>
          <cell r="E121">
            <v>0.03</v>
          </cell>
          <cell r="F121">
            <v>0.13</v>
          </cell>
        </row>
        <row r="122">
          <cell r="A122" t="str">
            <v>3 S 09 001 00</v>
          </cell>
          <cell r="B122" t="str">
            <v>Transporte local c/ basc. 5m3 em rodov. não pav.</v>
          </cell>
          <cell r="C122" t="str">
            <v>tkm</v>
          </cell>
          <cell r="D122">
            <v>0.25</v>
          </cell>
          <cell r="E122">
            <v>0.08</v>
          </cell>
          <cell r="F122">
            <v>0.33</v>
          </cell>
        </row>
        <row r="123">
          <cell r="A123" t="str">
            <v>3 S 09 001 06</v>
          </cell>
          <cell r="B123" t="str">
            <v>Transporte local c/ basc. 10m3 em rodov. não pav.</v>
          </cell>
          <cell r="C123" t="str">
            <v>tkm</v>
          </cell>
          <cell r="D123">
            <v>0.23</v>
          </cell>
          <cell r="E123">
            <v>7.0000000000000007E-2</v>
          </cell>
          <cell r="F123">
            <v>0.3</v>
          </cell>
        </row>
        <row r="124">
          <cell r="A124" t="str">
            <v>3 S 09 001 41</v>
          </cell>
          <cell r="B124" t="str">
            <v>Transp. local c/ carroceria 4t em rodov. não pav.</v>
          </cell>
          <cell r="C124" t="str">
            <v>tkm</v>
          </cell>
          <cell r="D124">
            <v>0.35</v>
          </cell>
          <cell r="E124">
            <v>0.11</v>
          </cell>
          <cell r="F124">
            <v>0.46</v>
          </cell>
        </row>
        <row r="125">
          <cell r="A125" t="str">
            <v>3 S 09 001 90</v>
          </cell>
          <cell r="B125" t="str">
            <v>Transporte comercial c/ carroc. rodov. não pav.</v>
          </cell>
          <cell r="C125" t="str">
            <v>tkm</v>
          </cell>
          <cell r="D125">
            <v>0.15</v>
          </cell>
          <cell r="E125">
            <v>0.04</v>
          </cell>
          <cell r="F125">
            <v>0.2</v>
          </cell>
        </row>
        <row r="126">
          <cell r="A126" t="str">
            <v>3 S 09 002 00</v>
          </cell>
          <cell r="B126" t="str">
            <v>Transporte local basc. 5m3 em rodov. pav.</v>
          </cell>
          <cell r="C126" t="str">
            <v>tkm</v>
          </cell>
          <cell r="D126">
            <v>0.2</v>
          </cell>
          <cell r="E126">
            <v>0.06</v>
          </cell>
          <cell r="F126">
            <v>0.26</v>
          </cell>
        </row>
        <row r="127">
          <cell r="A127" t="str">
            <v>3 S 09 002 03</v>
          </cell>
          <cell r="B127" t="str">
            <v>Transporte local de material para remendos</v>
          </cell>
          <cell r="C127" t="str">
            <v>tkm</v>
          </cell>
          <cell r="D127">
            <v>0.3</v>
          </cell>
          <cell r="E127">
            <v>0.09</v>
          </cell>
          <cell r="F127">
            <v>0.4</v>
          </cell>
        </row>
        <row r="128">
          <cell r="A128" t="str">
            <v>3 S 09 002 06</v>
          </cell>
          <cell r="B128" t="str">
            <v>Transporte local c/ basc. 10m3 em rodov. pav.</v>
          </cell>
          <cell r="C128" t="str">
            <v>tkm</v>
          </cell>
          <cell r="D128">
            <v>0.17</v>
          </cell>
          <cell r="E128">
            <v>0.05</v>
          </cell>
          <cell r="F128">
            <v>0.23</v>
          </cell>
        </row>
        <row r="129">
          <cell r="A129" t="str">
            <v>3 S 09 002 41</v>
          </cell>
          <cell r="B129" t="str">
            <v>Transp. local c/ carroceria 4t em rodov. pav.</v>
          </cell>
          <cell r="C129" t="str">
            <v>tkm</v>
          </cell>
          <cell r="D129">
            <v>0.27</v>
          </cell>
          <cell r="E129">
            <v>0.09</v>
          </cell>
          <cell r="F129">
            <v>0.36</v>
          </cell>
        </row>
        <row r="130">
          <cell r="A130" t="str">
            <v>3 S 09 002 90</v>
          </cell>
          <cell r="B130" t="str">
            <v>Transporte comercial c/ carroceria rodov. pav.</v>
          </cell>
          <cell r="C130" t="str">
            <v>tkm</v>
          </cell>
          <cell r="D130">
            <v>0.1</v>
          </cell>
          <cell r="E130">
            <v>0.03</v>
          </cell>
          <cell r="F130">
            <v>0.13</v>
          </cell>
        </row>
        <row r="131">
          <cell r="A131" t="str">
            <v>3 S 09 102 00</v>
          </cell>
          <cell r="B131" t="str">
            <v>Transporte local material betuminoso</v>
          </cell>
          <cell r="C131" t="str">
            <v>tkm</v>
          </cell>
          <cell r="D131">
            <v>0.5</v>
          </cell>
          <cell r="E131">
            <v>0.16</v>
          </cell>
          <cell r="F131">
            <v>0.66</v>
          </cell>
        </row>
        <row r="132">
          <cell r="A132" t="str">
            <v>3 S 09 201 70</v>
          </cell>
          <cell r="B132" t="str">
            <v>Transp. local água c/ cam. tanque rodov. não pav.</v>
          </cell>
          <cell r="C132" t="str">
            <v>tkm</v>
          </cell>
          <cell r="D132">
            <v>0.48</v>
          </cell>
          <cell r="E132">
            <v>0.15</v>
          </cell>
          <cell r="F132">
            <v>0.64</v>
          </cell>
        </row>
        <row r="133">
          <cell r="A133" t="str">
            <v>3 S 09 202 70</v>
          </cell>
          <cell r="B133" t="str">
            <v>Transp. local água c/ cam. tanque em rodov. pav.</v>
          </cell>
          <cell r="C133" t="str">
            <v>tkm</v>
          </cell>
          <cell r="D133">
            <v>0.38</v>
          </cell>
          <cell r="E133">
            <v>0.12</v>
          </cell>
          <cell r="F133">
            <v>0.5</v>
          </cell>
        </row>
        <row r="134">
          <cell r="A134" t="str">
            <v>5 S 02 511 01</v>
          </cell>
          <cell r="B134" t="str">
            <v>Micro-revestimento a frio - Microflex 0,8cm</v>
          </cell>
          <cell r="C134" t="str">
            <v>m2</v>
          </cell>
          <cell r="D134">
            <v>0.62</v>
          </cell>
          <cell r="E134">
            <v>0.2</v>
          </cell>
          <cell r="F134">
            <v>0.8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Composições"/>
      <sheetName val="CUSTO MATERIAIS"/>
      <sheetName val="Plan1"/>
      <sheetName val="REFLEXO FINAN"/>
    </sheetNames>
    <sheetDataSet>
      <sheetData sheetId="0" refreshError="1">
        <row r="7">
          <cell r="B7">
            <v>37501</v>
          </cell>
        </row>
        <row r="16">
          <cell r="C16">
            <v>2.23</v>
          </cell>
        </row>
        <row r="17">
          <cell r="C17">
            <v>2.23</v>
          </cell>
        </row>
        <row r="39">
          <cell r="B39">
            <v>1107.92</v>
          </cell>
        </row>
      </sheetData>
      <sheetData sheetId="1" refreshError="1"/>
      <sheetData sheetId="2" refreshError="1"/>
      <sheetData sheetId="3" refreshError="1"/>
      <sheetData sheetId="4" refreshError="1"/>
    </sheetDataSet>
  </externalBook>
</externalLink>
</file>

<file path=xl/externalLinks/externalLink3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Orçamento"/>
      <sheetName val="Transporte"/>
      <sheetName val="Plan2"/>
      <sheetName val="Teor"/>
      <sheetName val="Equipamentos"/>
      <sheetName val="DIPRVS12"/>
      <sheetName val="RESUMO_AUT1"/>
      <sheetName val="Especif"/>
      <sheetName val="dez00"/>
      <sheetName val="COMPOS1"/>
      <sheetName val="RESUMO_DVOP"/>
    </sheetNames>
    <sheetDataSet>
      <sheetData sheetId="0" refreshError="1">
        <row r="3">
          <cell r="B3" t="str">
            <v>Atividades Auxiliares ou Básica</v>
          </cell>
          <cell r="F3" t="str">
            <v>Und Com</v>
          </cell>
          <cell r="G3" t="str">
            <v>Und</v>
          </cell>
          <cell r="H3" t="str">
            <v>Und Com</v>
          </cell>
          <cell r="I3" t="str">
            <v>Und</v>
          </cell>
          <cell r="J3" t="str">
            <v>Und Com</v>
          </cell>
          <cell r="K3" t="str">
            <v>Und</v>
          </cell>
          <cell r="L3" t="str">
            <v>Und Com</v>
          </cell>
          <cell r="M3" t="str">
            <v>Und</v>
          </cell>
          <cell r="N3" t="str">
            <v>Und Com</v>
          </cell>
          <cell r="O3" t="str">
            <v>Und</v>
          </cell>
          <cell r="P3" t="str">
            <v>Und Com</v>
          </cell>
          <cell r="Q3" t="str">
            <v>Und</v>
          </cell>
          <cell r="R3" t="str">
            <v>Und Com</v>
          </cell>
          <cell r="S3" t="str">
            <v>Und</v>
          </cell>
          <cell r="T3" t="str">
            <v>Und Com</v>
          </cell>
          <cell r="U3" t="str">
            <v>Und</v>
          </cell>
          <cell r="V3" t="str">
            <v>Und Com</v>
          </cell>
          <cell r="W3" t="str">
            <v>Und</v>
          </cell>
          <cell r="X3" t="str">
            <v>Und Com</v>
          </cell>
          <cell r="Y3" t="str">
            <v>Und</v>
          </cell>
          <cell r="Z3" t="str">
            <v>Und Com</v>
          </cell>
          <cell r="AA3" t="str">
            <v>Und</v>
          </cell>
          <cell r="AB3" t="str">
            <v>Und Com</v>
          </cell>
          <cell r="AC3" t="str">
            <v>Und</v>
          </cell>
          <cell r="AD3" t="str">
            <v>Und Com</v>
          </cell>
          <cell r="AE3" t="str">
            <v>Und</v>
          </cell>
          <cell r="AF3" t="str">
            <v>Und Com</v>
          </cell>
        </row>
        <row r="4">
          <cell r="A4" t="str">
            <v>1 A 00 001 00</v>
          </cell>
          <cell r="B4" t="str">
            <v>Transporte local c/ basc. 5m3 rodov. não pav.</v>
          </cell>
          <cell r="E4" t="str">
            <v>tkm</v>
          </cell>
          <cell r="G4">
            <v>0.37</v>
          </cell>
          <cell r="M4">
            <v>0.4</v>
          </cell>
          <cell r="O4" t="str">
            <v>excluído</v>
          </cell>
          <cell r="Q4" t="str">
            <v>excluído</v>
          </cell>
          <cell r="S4" t="str">
            <v>excluído</v>
          </cell>
        </row>
        <row r="5">
          <cell r="A5" t="str">
            <v>1 A 00 001 05</v>
          </cell>
          <cell r="B5" t="str">
            <v>Transp. local c/ basc. 10m3 rodov. não pav (const)</v>
          </cell>
          <cell r="E5" t="str">
            <v>tkm</v>
          </cell>
          <cell r="G5">
            <v>0.31</v>
          </cell>
          <cell r="M5">
            <v>0.35</v>
          </cell>
          <cell r="O5">
            <v>0.35</v>
          </cell>
          <cell r="Q5">
            <v>0.34</v>
          </cell>
          <cell r="S5">
            <v>0.34</v>
          </cell>
        </row>
        <row r="6">
          <cell r="A6" t="str">
            <v>1 A 00 001 06</v>
          </cell>
          <cell r="B6" t="str">
            <v>Transp. local c/ basc. 10m3 rodov. não pav (consv)</v>
          </cell>
          <cell r="E6" t="str">
            <v>tkm</v>
          </cell>
          <cell r="G6">
            <v>0.38</v>
          </cell>
          <cell r="M6">
            <v>0.42</v>
          </cell>
          <cell r="O6">
            <v>0.42</v>
          </cell>
          <cell r="Q6">
            <v>0.41</v>
          </cell>
          <cell r="S6">
            <v>0.41</v>
          </cell>
        </row>
        <row r="7">
          <cell r="A7" t="str">
            <v>1 A 00 001 07</v>
          </cell>
          <cell r="B7" t="str">
            <v>Transp. local c/ basc. 10m3 rodov. não pav (restr)</v>
          </cell>
          <cell r="E7" t="str">
            <v>tkm</v>
          </cell>
          <cell r="G7">
            <v>0.37</v>
          </cell>
          <cell r="M7">
            <v>0.4</v>
          </cell>
          <cell r="O7">
            <v>0.41</v>
          </cell>
          <cell r="Q7">
            <v>0.4</v>
          </cell>
          <cell r="S7">
            <v>0.4</v>
          </cell>
        </row>
        <row r="8">
          <cell r="A8" t="str">
            <v>1 A 00 001 08</v>
          </cell>
          <cell r="B8" t="str">
            <v>Transporte local c/ basc. p/ rocha rodov. não pav.</v>
          </cell>
          <cell r="E8" t="str">
            <v>tkm</v>
          </cell>
          <cell r="G8">
            <v>0.43</v>
          </cell>
          <cell r="M8">
            <v>0.49</v>
          </cell>
          <cell r="O8">
            <v>0.49</v>
          </cell>
          <cell r="Q8">
            <v>0.48</v>
          </cell>
          <cell r="S8">
            <v>0.48</v>
          </cell>
        </row>
        <row r="9">
          <cell r="A9" t="str">
            <v>1 A 00 001 40</v>
          </cell>
          <cell r="B9" t="str">
            <v>Transp. local c/ carroceria 15 t rodov. não pav.</v>
          </cell>
          <cell r="E9" t="str">
            <v>tkm</v>
          </cell>
          <cell r="G9">
            <v>0.4</v>
          </cell>
          <cell r="M9">
            <v>0.44</v>
          </cell>
          <cell r="O9">
            <v>0.45</v>
          </cell>
          <cell r="Q9">
            <v>0.44</v>
          </cell>
          <cell r="S9">
            <v>0.44</v>
          </cell>
        </row>
        <row r="10">
          <cell r="A10" t="str">
            <v>1 A 00 001 41</v>
          </cell>
          <cell r="B10" t="str">
            <v>Transporte local c/ carroceria 4t rodov. não pav.</v>
          </cell>
          <cell r="E10" t="str">
            <v>tkm</v>
          </cell>
          <cell r="G10">
            <v>0.51</v>
          </cell>
          <cell r="M10">
            <v>0.57999999999999996</v>
          </cell>
          <cell r="O10">
            <v>0.57999999999999996</v>
          </cell>
          <cell r="Q10">
            <v>0.56999999999999995</v>
          </cell>
          <cell r="S10">
            <v>0.56999999999999995</v>
          </cell>
        </row>
        <row r="11">
          <cell r="A11" t="str">
            <v>1 A 00 001 50</v>
          </cell>
          <cell r="B11" t="str">
            <v>Transporte local c/ betoneira rodov. não pav.</v>
          </cell>
          <cell r="E11" t="str">
            <v>tkm</v>
          </cell>
          <cell r="G11">
            <v>0.46</v>
          </cell>
          <cell r="M11">
            <v>0.54</v>
          </cell>
          <cell r="O11">
            <v>0.54</v>
          </cell>
          <cell r="Q11">
            <v>0.52</v>
          </cell>
          <cell r="S11">
            <v>0.52</v>
          </cell>
        </row>
        <row r="12">
          <cell r="A12" t="str">
            <v>1 A 00 001 60</v>
          </cell>
          <cell r="B12" t="str">
            <v>Transp. local c/ carroc. c/ guind. rodov. não pav.</v>
          </cell>
          <cell r="E12" t="str">
            <v>tkm</v>
          </cell>
          <cell r="G12">
            <v>0.55000000000000004</v>
          </cell>
          <cell r="M12">
            <v>0.61</v>
          </cell>
          <cell r="O12">
            <v>0.61</v>
          </cell>
          <cell r="Q12">
            <v>0.59</v>
          </cell>
          <cell r="S12">
            <v>0.59</v>
          </cell>
        </row>
        <row r="13">
          <cell r="A13" t="str">
            <v>1 A 00 001 90</v>
          </cell>
          <cell r="B13" t="str">
            <v>Transporte comercial c/ carroc. rodov. não pav.</v>
          </cell>
          <cell r="E13" t="str">
            <v>tkm</v>
          </cell>
          <cell r="G13">
            <v>0.24</v>
          </cell>
          <cell r="M13">
            <v>0.27</v>
          </cell>
          <cell r="O13">
            <v>0.27</v>
          </cell>
          <cell r="Q13">
            <v>0.26</v>
          </cell>
          <cell r="S13">
            <v>0.26</v>
          </cell>
        </row>
        <row r="14">
          <cell r="A14" t="str">
            <v>1 A 00 002 00</v>
          </cell>
          <cell r="B14" t="str">
            <v>Transporte local c/ basc. 5m3 rodov. pav.</v>
          </cell>
          <cell r="E14" t="str">
            <v>tkm</v>
          </cell>
          <cell r="G14">
            <v>0.28999999999999998</v>
          </cell>
          <cell r="M14">
            <v>0.32</v>
          </cell>
          <cell r="O14">
            <v>0.32</v>
          </cell>
          <cell r="Q14">
            <v>0.31</v>
          </cell>
          <cell r="S14">
            <v>0.31</v>
          </cell>
        </row>
        <row r="15">
          <cell r="A15" t="str">
            <v>1 A 00 002 03</v>
          </cell>
          <cell r="B15" t="str">
            <v>Transp. local material para remendos</v>
          </cell>
          <cell r="E15" t="str">
            <v>tkm</v>
          </cell>
          <cell r="G15">
            <v>0.56999999999999995</v>
          </cell>
          <cell r="M15">
            <v>0.66</v>
          </cell>
          <cell r="O15">
            <v>0.66</v>
          </cell>
          <cell r="Q15">
            <v>0.64</v>
          </cell>
          <cell r="S15">
            <v>0.64</v>
          </cell>
        </row>
        <row r="16">
          <cell r="A16" t="str">
            <v>1 A 00 002 05</v>
          </cell>
          <cell r="B16" t="str">
            <v>Transp. local c/ basc. 10m3 rodov. pav. (const)</v>
          </cell>
          <cell r="E16" t="str">
            <v>tkm</v>
          </cell>
          <cell r="G16">
            <v>0.24</v>
          </cell>
          <cell r="M16">
            <v>0.27</v>
          </cell>
          <cell r="O16">
            <v>0.27</v>
          </cell>
          <cell r="Q16">
            <v>0.26</v>
          </cell>
          <cell r="S16">
            <v>0.26</v>
          </cell>
        </row>
        <row r="17">
          <cell r="A17" t="str">
            <v>1 A 00 002 06</v>
          </cell>
          <cell r="B17" t="str">
            <v>Transp. local c/ basc. 10m3 rodov. pav. (consv)</v>
          </cell>
          <cell r="E17" t="str">
            <v>tkm</v>
          </cell>
          <cell r="G17">
            <v>0.28000000000000003</v>
          </cell>
          <cell r="M17">
            <v>0.31</v>
          </cell>
          <cell r="O17">
            <v>0.32</v>
          </cell>
          <cell r="Q17">
            <v>0.31</v>
          </cell>
          <cell r="S17">
            <v>0.31</v>
          </cell>
        </row>
        <row r="18">
          <cell r="A18" t="str">
            <v>1 A 00 002 07</v>
          </cell>
          <cell r="B18" t="str">
            <v>Transp. local c/ basc. 10m3 rodov. pav. (restr)</v>
          </cell>
          <cell r="E18" t="str">
            <v>tkm</v>
          </cell>
          <cell r="G18">
            <v>0.27</v>
          </cell>
          <cell r="M18">
            <v>0.3</v>
          </cell>
          <cell r="O18">
            <v>0.31</v>
          </cell>
          <cell r="Q18">
            <v>0.3</v>
          </cell>
          <cell r="S18">
            <v>0.3</v>
          </cell>
        </row>
        <row r="19">
          <cell r="A19" t="str">
            <v>1 A 00 002 08</v>
          </cell>
          <cell r="B19" t="str">
            <v>Transporte local c/ basc. p/ rocha rodov. pav.</v>
          </cell>
          <cell r="E19" t="str">
            <v>tkm</v>
          </cell>
          <cell r="G19">
            <v>0.32</v>
          </cell>
          <cell r="M19">
            <v>0.36</v>
          </cell>
          <cell r="O19">
            <v>0.37</v>
          </cell>
          <cell r="Q19">
            <v>0.36</v>
          </cell>
          <cell r="S19">
            <v>0.36</v>
          </cell>
        </row>
        <row r="20">
          <cell r="A20" t="str">
            <v>1 A 00 002 40</v>
          </cell>
          <cell r="B20" t="str">
            <v>Transporte local c/ carroceria 15 t rodov. pav.</v>
          </cell>
          <cell r="E20" t="str">
            <v>tkm</v>
          </cell>
          <cell r="G20">
            <v>0.3</v>
          </cell>
          <cell r="M20">
            <v>0.33</v>
          </cell>
          <cell r="O20">
            <v>0.34</v>
          </cell>
          <cell r="Q20">
            <v>0.33</v>
          </cell>
          <cell r="S20">
            <v>0.33</v>
          </cell>
        </row>
        <row r="21">
          <cell r="A21" t="str">
            <v>1 A 00 002 41</v>
          </cell>
          <cell r="B21" t="str">
            <v>Transporte local c/ carroceria 4t rodov. pav.</v>
          </cell>
          <cell r="E21" t="str">
            <v>tkm</v>
          </cell>
          <cell r="G21">
            <v>0.4</v>
          </cell>
          <cell r="M21">
            <v>0.45</v>
          </cell>
          <cell r="O21">
            <v>0.45</v>
          </cell>
          <cell r="Q21">
            <v>0.44</v>
          </cell>
          <cell r="S21">
            <v>0.44</v>
          </cell>
        </row>
        <row r="22">
          <cell r="A22" t="str">
            <v>1 A 00 002 50</v>
          </cell>
          <cell r="B22" t="str">
            <v>Transporte local c/ betoneira rodov. pav.</v>
          </cell>
          <cell r="E22" t="str">
            <v>tkm</v>
          </cell>
          <cell r="G22">
            <v>0.34</v>
          </cell>
          <cell r="M22">
            <v>0.4</v>
          </cell>
          <cell r="O22">
            <v>0.4</v>
          </cell>
          <cell r="Q22">
            <v>0.38</v>
          </cell>
          <cell r="S22">
            <v>0.38</v>
          </cell>
        </row>
        <row r="23">
          <cell r="A23" t="str">
            <v>1 A 00 002 60</v>
          </cell>
          <cell r="B23" t="str">
            <v>Transp. local c/ carroceria c/ guind. rodov. pav.</v>
          </cell>
          <cell r="E23" t="str">
            <v>tkm</v>
          </cell>
          <cell r="G23">
            <v>0.49</v>
          </cell>
          <cell r="M23">
            <v>0.55000000000000004</v>
          </cell>
          <cell r="O23">
            <v>0.55000000000000004</v>
          </cell>
          <cell r="Q23">
            <v>0.53</v>
          </cell>
          <cell r="S23">
            <v>0.53</v>
          </cell>
        </row>
        <row r="24">
          <cell r="A24" t="str">
            <v>1 A 00 002 90</v>
          </cell>
          <cell r="B24" t="str">
            <v>Transporte comercial c/ carroceria rodov. pav.</v>
          </cell>
          <cell r="E24" t="str">
            <v>tkm</v>
          </cell>
          <cell r="G24">
            <v>0.16</v>
          </cell>
          <cell r="M24">
            <v>0.18</v>
          </cell>
          <cell r="O24">
            <v>0.18</v>
          </cell>
          <cell r="Q24">
            <v>0.17</v>
          </cell>
          <cell r="S24">
            <v>0.17</v>
          </cell>
        </row>
        <row r="25">
          <cell r="A25" t="str">
            <v>1 A 00 102 00</v>
          </cell>
          <cell r="B25" t="str">
            <v>Transporte local de material betuminoso</v>
          </cell>
          <cell r="E25" t="str">
            <v>tkm</v>
          </cell>
          <cell r="G25">
            <v>0.65</v>
          </cell>
          <cell r="M25">
            <v>0.73</v>
          </cell>
          <cell r="O25">
            <v>0.73</v>
          </cell>
          <cell r="Q25">
            <v>0.7</v>
          </cell>
          <cell r="S25">
            <v>0.7</v>
          </cell>
        </row>
        <row r="26">
          <cell r="A26" t="str">
            <v>1 A 00 112 90</v>
          </cell>
          <cell r="B26" t="str">
            <v>Transporte comercial material betuminoso a quente</v>
          </cell>
          <cell r="E26" t="str">
            <v>tkm</v>
          </cell>
          <cell r="G26">
            <v>0</v>
          </cell>
          <cell r="M26">
            <v>0</v>
          </cell>
          <cell r="O26">
            <v>0</v>
          </cell>
          <cell r="Q26">
            <v>0</v>
          </cell>
          <cell r="S26">
            <v>0</v>
          </cell>
        </row>
        <row r="27">
          <cell r="A27" t="str">
            <v>1 A 00 112 91</v>
          </cell>
          <cell r="B27" t="str">
            <v>Transporte comercial material betuminoso a frio</v>
          </cell>
          <cell r="E27" t="str">
            <v>tkm</v>
          </cell>
          <cell r="G27">
            <v>0</v>
          </cell>
          <cell r="M27">
            <v>0</v>
          </cell>
          <cell r="O27">
            <v>0</v>
          </cell>
          <cell r="Q27">
            <v>0</v>
          </cell>
          <cell r="S27">
            <v>0</v>
          </cell>
        </row>
        <row r="28">
          <cell r="A28" t="str">
            <v>1 A 00 201 70</v>
          </cell>
          <cell r="B28" t="str">
            <v>Transp. local água c/ cam. tanque rodov. não pav.</v>
          </cell>
          <cell r="E28" t="str">
            <v>tkm</v>
          </cell>
          <cell r="G28">
            <v>0.44</v>
          </cell>
          <cell r="M28">
            <v>0.49</v>
          </cell>
          <cell r="O28">
            <v>0.5</v>
          </cell>
          <cell r="Q28">
            <v>0.48</v>
          </cell>
          <cell r="S28">
            <v>0.48</v>
          </cell>
        </row>
        <row r="29">
          <cell r="A29" t="str">
            <v>1 A 00 202 70</v>
          </cell>
          <cell r="B29" t="str">
            <v>Transp. local de água c/ cam. tanque rodov. pav.</v>
          </cell>
          <cell r="E29" t="str">
            <v>tkm</v>
          </cell>
          <cell r="G29">
            <v>0.33</v>
          </cell>
          <cell r="M29">
            <v>0.37</v>
          </cell>
          <cell r="O29">
            <v>0.37</v>
          </cell>
          <cell r="Q29">
            <v>0.36</v>
          </cell>
          <cell r="S29">
            <v>0.36</v>
          </cell>
        </row>
        <row r="30">
          <cell r="A30" t="str">
            <v>1 A 00 301 00</v>
          </cell>
          <cell r="B30" t="str">
            <v>Fornecimento de Aço CA-25</v>
          </cell>
          <cell r="E30" t="str">
            <v>kg</v>
          </cell>
          <cell r="G30">
            <v>1.81</v>
          </cell>
          <cell r="M30">
            <v>2.12</v>
          </cell>
          <cell r="O30">
            <v>2.12</v>
          </cell>
          <cell r="Q30">
            <v>2.33</v>
          </cell>
          <cell r="S30">
            <v>2.33</v>
          </cell>
        </row>
        <row r="31">
          <cell r="A31" t="str">
            <v>1 A 00 302 00</v>
          </cell>
          <cell r="B31" t="str">
            <v>Fornecimento de Aço CA-50</v>
          </cell>
          <cell r="E31" t="str">
            <v>kg</v>
          </cell>
          <cell r="G31">
            <v>1.81</v>
          </cell>
          <cell r="M31">
            <v>1.95</v>
          </cell>
          <cell r="O31">
            <v>2.09</v>
          </cell>
          <cell r="Q31">
            <v>2.09</v>
          </cell>
          <cell r="S31">
            <v>2.09</v>
          </cell>
        </row>
        <row r="32">
          <cell r="A32" t="str">
            <v>1 A 00 303 00</v>
          </cell>
          <cell r="B32" t="str">
            <v>Fornecimento de Aço CA-60</v>
          </cell>
          <cell r="E32" t="str">
            <v>kg</v>
          </cell>
          <cell r="G32">
            <v>2.12</v>
          </cell>
          <cell r="M32">
            <v>2.09</v>
          </cell>
          <cell r="O32">
            <v>2.2599999999999998</v>
          </cell>
          <cell r="Q32">
            <v>2.25</v>
          </cell>
          <cell r="S32">
            <v>2.25</v>
          </cell>
        </row>
        <row r="33">
          <cell r="A33" t="str">
            <v>1 A 00 717 00</v>
          </cell>
          <cell r="B33" t="str">
            <v>Brita Comercial</v>
          </cell>
          <cell r="E33" t="str">
            <v>m3</v>
          </cell>
          <cell r="G33">
            <v>22</v>
          </cell>
          <cell r="M33">
            <v>20</v>
          </cell>
          <cell r="O33">
            <v>20</v>
          </cell>
          <cell r="Q33">
            <v>22</v>
          </cell>
          <cell r="S33">
            <v>23</v>
          </cell>
        </row>
        <row r="34">
          <cell r="A34" t="str">
            <v>1 A 00 961 00</v>
          </cell>
          <cell r="B34" t="str">
            <v>Peças de Desgaste do Britador 30m3/h</v>
          </cell>
          <cell r="E34" t="str">
            <v>cjh</v>
          </cell>
          <cell r="G34">
            <v>19.920000000000002</v>
          </cell>
          <cell r="M34">
            <v>23.36</v>
          </cell>
          <cell r="O34">
            <v>23.36</v>
          </cell>
          <cell r="Q34">
            <v>23.36</v>
          </cell>
          <cell r="S34">
            <v>23.36</v>
          </cell>
        </row>
        <row r="35">
          <cell r="A35" t="str">
            <v>1 A 00 962 00</v>
          </cell>
          <cell r="B35" t="str">
            <v>Peças de Desgaste do Britador 9 a 20m3/h</v>
          </cell>
          <cell r="E35" t="str">
            <v>cjh</v>
          </cell>
          <cell r="G35">
            <v>9.06</v>
          </cell>
          <cell r="M35">
            <v>13.31</v>
          </cell>
          <cell r="O35">
            <v>13.31</v>
          </cell>
          <cell r="Q35">
            <v>13.31</v>
          </cell>
          <cell r="S35">
            <v>13.31</v>
          </cell>
        </row>
        <row r="36">
          <cell r="A36" t="str">
            <v>1 A 00 963 00</v>
          </cell>
          <cell r="B36" t="str">
            <v>Peças de Desgaste do Britador 80m3/h</v>
          </cell>
          <cell r="E36" t="str">
            <v>cjh</v>
          </cell>
          <cell r="G36">
            <v>61.37</v>
          </cell>
          <cell r="M36">
            <v>61.37</v>
          </cell>
          <cell r="O36">
            <v>61.37</v>
          </cell>
          <cell r="Q36">
            <v>61.37</v>
          </cell>
          <cell r="S36">
            <v>61.37</v>
          </cell>
        </row>
        <row r="37">
          <cell r="A37" t="str">
            <v>1 A 00 964 00</v>
          </cell>
          <cell r="B37" t="str">
            <v>Peças de desgaste britador prod. de rachão</v>
          </cell>
          <cell r="E37" t="str">
            <v>cjh</v>
          </cell>
          <cell r="G37">
            <v>18.07</v>
          </cell>
          <cell r="M37">
            <v>18.07</v>
          </cell>
          <cell r="O37">
            <v>18.07</v>
          </cell>
          <cell r="Q37">
            <v>18.07</v>
          </cell>
          <cell r="S37">
            <v>18.07</v>
          </cell>
        </row>
        <row r="38">
          <cell r="A38" t="str">
            <v>1 A 01 100 01</v>
          </cell>
          <cell r="B38" t="str">
            <v>Limpeza camada vegetal em jazida (const e restr.)</v>
          </cell>
          <cell r="E38" t="str">
            <v>m2</v>
          </cell>
          <cell r="G38">
            <v>0.2</v>
          </cell>
          <cell r="M38">
            <v>0.2</v>
          </cell>
          <cell r="O38">
            <v>0.23</v>
          </cell>
          <cell r="Q38">
            <v>0.22</v>
          </cell>
          <cell r="S38">
            <v>0.22</v>
          </cell>
        </row>
        <row r="39">
          <cell r="A39" t="str">
            <v>1 A 01 100 02</v>
          </cell>
          <cell r="B39" t="str">
            <v>Limpeza de camada vegetal em jazida (consv)</v>
          </cell>
          <cell r="E39" t="str">
            <v>m2</v>
          </cell>
          <cell r="G39">
            <v>0.48</v>
          </cell>
          <cell r="M39">
            <v>0.48</v>
          </cell>
          <cell r="O39">
            <v>0.48</v>
          </cell>
          <cell r="Q39">
            <v>0.47</v>
          </cell>
          <cell r="S39">
            <v>0.47</v>
          </cell>
        </row>
        <row r="40">
          <cell r="A40" t="str">
            <v>1 A 01 105 01</v>
          </cell>
          <cell r="B40" t="str">
            <v>Expurgo de jazida (const e restr)</v>
          </cell>
          <cell r="E40" t="str">
            <v>m3</v>
          </cell>
          <cell r="G40">
            <v>1.06</v>
          </cell>
          <cell r="M40">
            <v>1.0900000000000001</v>
          </cell>
          <cell r="O40">
            <v>1.22</v>
          </cell>
          <cell r="Q40">
            <v>1.19</v>
          </cell>
          <cell r="S40">
            <v>1.19</v>
          </cell>
        </row>
        <row r="41">
          <cell r="A41" t="str">
            <v>1 A 01 105 02</v>
          </cell>
          <cell r="B41" t="str">
            <v>Expurgo de jazida (consv)</v>
          </cell>
          <cell r="E41" t="str">
            <v>m3</v>
          </cell>
          <cell r="G41">
            <v>2.61</v>
          </cell>
          <cell r="M41">
            <v>2.62</v>
          </cell>
          <cell r="O41">
            <v>2.62</v>
          </cell>
          <cell r="Q41">
            <v>2.57</v>
          </cell>
          <cell r="S41">
            <v>2.57</v>
          </cell>
        </row>
        <row r="42">
          <cell r="A42" t="str">
            <v>1 A 01 111 00</v>
          </cell>
          <cell r="B42" t="str">
            <v>Material de base (consv)</v>
          </cell>
          <cell r="E42" t="str">
            <v>m3</v>
          </cell>
          <cell r="G42">
            <v>0</v>
          </cell>
          <cell r="M42">
            <v>0</v>
          </cell>
          <cell r="O42">
            <v>0</v>
          </cell>
          <cell r="Q42">
            <v>0</v>
          </cell>
          <cell r="S42">
            <v>0</v>
          </cell>
        </row>
        <row r="43">
          <cell r="A43" t="str">
            <v>1 A 01 111 01</v>
          </cell>
          <cell r="B43" t="str">
            <v>Esc. e carga material de jazida (consv)</v>
          </cell>
          <cell r="E43" t="str">
            <v>m3</v>
          </cell>
          <cell r="G43">
            <v>4.9000000000000004</v>
          </cell>
          <cell r="M43">
            <v>5.07</v>
          </cell>
          <cell r="O43">
            <v>5.13</v>
          </cell>
          <cell r="Q43">
            <v>5.0599999999999996</v>
          </cell>
          <cell r="S43">
            <v>5.0599999999999996</v>
          </cell>
        </row>
        <row r="44">
          <cell r="A44" t="str">
            <v>1 A 01 120 01</v>
          </cell>
          <cell r="B44" t="str">
            <v>Escav. e carga de mater. de jazida(const e restr)</v>
          </cell>
          <cell r="E44" t="str">
            <v>m3</v>
          </cell>
          <cell r="G44">
            <v>2.5499999999999998</v>
          </cell>
          <cell r="M44">
            <v>2.65</v>
          </cell>
          <cell r="O44">
            <v>2.83</v>
          </cell>
          <cell r="Q44">
            <v>2.79</v>
          </cell>
          <cell r="S44">
            <v>2.79</v>
          </cell>
        </row>
        <row r="45">
          <cell r="A45" t="str">
            <v>1 A 01 150 01</v>
          </cell>
          <cell r="B45" t="str">
            <v>Rocha p/ britagem c/ perfur. sobre esteira</v>
          </cell>
          <cell r="E45" t="str">
            <v>m3</v>
          </cell>
          <cell r="G45">
            <v>15.26</v>
          </cell>
          <cell r="M45">
            <v>16.68</v>
          </cell>
          <cell r="O45">
            <v>17.23</v>
          </cell>
          <cell r="Q45">
            <v>16.77</v>
          </cell>
          <cell r="S45">
            <v>18.39</v>
          </cell>
        </row>
        <row r="46">
          <cell r="A46" t="str">
            <v>1 A 01 150 02</v>
          </cell>
          <cell r="B46" t="str">
            <v>Rocha p/ britagem com perfuratriz manual</v>
          </cell>
          <cell r="E46" t="str">
            <v>m3</v>
          </cell>
          <cell r="G46">
            <v>16.8</v>
          </cell>
          <cell r="M46">
            <v>18.809999999999999</v>
          </cell>
          <cell r="O46">
            <v>19.3</v>
          </cell>
          <cell r="Q46">
            <v>19.05</v>
          </cell>
          <cell r="S46">
            <v>20.67</v>
          </cell>
        </row>
        <row r="47">
          <cell r="A47" t="str">
            <v>1 A 01 155 01</v>
          </cell>
          <cell r="B47" t="str">
            <v>Rachão e pedra-de-mão produzidos-(const e rest)</v>
          </cell>
          <cell r="E47" t="str">
            <v>m3</v>
          </cell>
          <cell r="G47">
            <v>12.02</v>
          </cell>
          <cell r="M47">
            <v>13.41</v>
          </cell>
          <cell r="O47">
            <v>13.77</v>
          </cell>
          <cell r="Q47">
            <v>13.4</v>
          </cell>
          <cell r="S47">
            <v>14.32</v>
          </cell>
        </row>
        <row r="48">
          <cell r="A48" t="str">
            <v>1 A 01 170 01</v>
          </cell>
          <cell r="B48" t="str">
            <v>Areia extraída com equipamento tipo "drag-line"</v>
          </cell>
          <cell r="E48" t="str">
            <v>m3</v>
          </cell>
          <cell r="G48">
            <v>3.92</v>
          </cell>
          <cell r="M48">
            <v>4.1900000000000004</v>
          </cell>
          <cell r="O48">
            <v>4.51</v>
          </cell>
          <cell r="Q48">
            <v>4.45</v>
          </cell>
          <cell r="S48">
            <v>4.45</v>
          </cell>
        </row>
        <row r="49">
          <cell r="A49" t="str">
            <v>1 A 01 170 02</v>
          </cell>
          <cell r="B49" t="str">
            <v>Areia extraída com trator e carregadeira</v>
          </cell>
          <cell r="E49" t="str">
            <v>m3</v>
          </cell>
          <cell r="G49">
            <v>3.56</v>
          </cell>
          <cell r="M49">
            <v>3.69</v>
          </cell>
          <cell r="O49">
            <v>3.72</v>
          </cell>
          <cell r="Q49">
            <v>3.67</v>
          </cell>
          <cell r="S49">
            <v>3.67</v>
          </cell>
        </row>
        <row r="50">
          <cell r="A50" t="str">
            <v>1 A 01 170 03</v>
          </cell>
          <cell r="B50" t="str">
            <v>Areia extraída com draga de sucção (tipo bomba)</v>
          </cell>
          <cell r="E50" t="str">
            <v>m3</v>
          </cell>
          <cell r="G50">
            <v>9.58</v>
          </cell>
          <cell r="M50">
            <v>10.47</v>
          </cell>
          <cell r="O50">
            <v>10.49</v>
          </cell>
          <cell r="Q50">
            <v>10.25</v>
          </cell>
          <cell r="S50">
            <v>10.25</v>
          </cell>
        </row>
        <row r="51">
          <cell r="A51" t="str">
            <v>1 A 01 200 01</v>
          </cell>
          <cell r="B51" t="str">
            <v>Brita produzida em central de britagem de 80 m3/h</v>
          </cell>
          <cell r="E51" t="str">
            <v>m3</v>
          </cell>
          <cell r="G51">
            <v>14.1</v>
          </cell>
          <cell r="M51">
            <v>15.94</v>
          </cell>
          <cell r="O51">
            <v>16.3</v>
          </cell>
          <cell r="Q51">
            <v>15.93</v>
          </cell>
          <cell r="S51">
            <v>16.850000000000001</v>
          </cell>
        </row>
        <row r="52">
          <cell r="A52" t="str">
            <v>1 A 01 200 02</v>
          </cell>
          <cell r="B52" t="str">
            <v>Brita produzida em central de britagem de 30 m3/h</v>
          </cell>
          <cell r="E52" t="str">
            <v>m3</v>
          </cell>
          <cell r="G52">
            <v>17.8</v>
          </cell>
          <cell r="M52">
            <v>21.03</v>
          </cell>
          <cell r="O52">
            <v>21.32</v>
          </cell>
          <cell r="Q52">
            <v>21.04</v>
          </cell>
          <cell r="S52">
            <v>21.96</v>
          </cell>
        </row>
        <row r="53">
          <cell r="A53" t="str">
            <v>1 A 01 200 04</v>
          </cell>
          <cell r="B53" t="str">
            <v>Pedra de mão produzida manualmente (consv)</v>
          </cell>
          <cell r="E53" t="str">
            <v>m3</v>
          </cell>
          <cell r="G53">
            <v>20.59</v>
          </cell>
          <cell r="M53">
            <v>23.94</v>
          </cell>
          <cell r="O53">
            <v>24.22</v>
          </cell>
          <cell r="Q53">
            <v>24.08</v>
          </cell>
          <cell r="S53">
            <v>25</v>
          </cell>
        </row>
        <row r="54">
          <cell r="A54" t="str">
            <v>1 A 01 390 02</v>
          </cell>
          <cell r="B54" t="str">
            <v>Usinagem de CBUQ (capa de rolamento)</v>
          </cell>
          <cell r="E54" t="str">
            <v>t</v>
          </cell>
          <cell r="G54">
            <v>19.04</v>
          </cell>
          <cell r="M54">
            <v>20.76</v>
          </cell>
          <cell r="O54">
            <v>21.02</v>
          </cell>
          <cell r="Q54">
            <v>23.73</v>
          </cell>
          <cell r="S54">
            <v>20.8</v>
          </cell>
        </row>
        <row r="55">
          <cell r="A55" t="str">
            <v>1 A 01 390 03</v>
          </cell>
          <cell r="B55" t="str">
            <v>Usinagem de CBUQ (binder)</v>
          </cell>
          <cell r="E55" t="str">
            <v>t</v>
          </cell>
          <cell r="G55">
            <v>18.579999999999998</v>
          </cell>
          <cell r="M55">
            <v>20.350000000000001</v>
          </cell>
          <cell r="O55">
            <v>20.61</v>
          </cell>
          <cell r="Q55">
            <v>23.31</v>
          </cell>
          <cell r="S55">
            <v>20.41</v>
          </cell>
        </row>
        <row r="56">
          <cell r="A56" t="str">
            <v>1 A 01 391 02</v>
          </cell>
          <cell r="B56" t="str">
            <v>Usinagem de areia-asfalto</v>
          </cell>
          <cell r="E56" t="str">
            <v>t</v>
          </cell>
          <cell r="G56">
            <v>21.97</v>
          </cell>
          <cell r="M56">
            <v>23.45</v>
          </cell>
          <cell r="O56">
            <v>23.73</v>
          </cell>
          <cell r="Q56">
            <v>29.16</v>
          </cell>
          <cell r="S56">
            <v>22.88</v>
          </cell>
        </row>
        <row r="57">
          <cell r="A57" t="str">
            <v>1 A 01 395 01</v>
          </cell>
          <cell r="B57" t="str">
            <v>Usinagem de brita graduada</v>
          </cell>
          <cell r="E57" t="str">
            <v>m3</v>
          </cell>
          <cell r="G57">
            <v>24.25</v>
          </cell>
          <cell r="M57">
            <v>27.43</v>
          </cell>
          <cell r="O57">
            <v>28.11</v>
          </cell>
          <cell r="Q57">
            <v>27.46</v>
          </cell>
          <cell r="S57">
            <v>28.94</v>
          </cell>
        </row>
        <row r="58">
          <cell r="A58" t="str">
            <v>1 A 01 395 02</v>
          </cell>
          <cell r="B58" t="str">
            <v>Usinagem de solo-brita</v>
          </cell>
          <cell r="E58" t="str">
            <v>m3</v>
          </cell>
          <cell r="G58">
            <v>13.49</v>
          </cell>
          <cell r="M58">
            <v>15</v>
          </cell>
          <cell r="O58">
            <v>15.54</v>
          </cell>
          <cell r="Q58">
            <v>15.2</v>
          </cell>
          <cell r="S58">
            <v>15.79</v>
          </cell>
        </row>
        <row r="59">
          <cell r="A59" t="str">
            <v>1 A 01 396 01</v>
          </cell>
          <cell r="B59" t="str">
            <v>Usinagem de solo-cimento</v>
          </cell>
          <cell r="E59" t="str">
            <v>m3</v>
          </cell>
          <cell r="G59">
            <v>67.97</v>
          </cell>
          <cell r="M59">
            <v>72.2</v>
          </cell>
          <cell r="O59">
            <v>74.66</v>
          </cell>
          <cell r="Q59">
            <v>71.03</v>
          </cell>
          <cell r="S59">
            <v>75.599999999999994</v>
          </cell>
        </row>
        <row r="60">
          <cell r="A60" t="str">
            <v>1 A 01 396 02</v>
          </cell>
          <cell r="B60" t="str">
            <v>Usinagem de solo melhorado com cimento.</v>
          </cell>
          <cell r="E60" t="str">
            <v>m3</v>
          </cell>
          <cell r="G60">
            <v>36.35</v>
          </cell>
          <cell r="M60">
            <v>38.630000000000003</v>
          </cell>
          <cell r="O60">
            <v>40.020000000000003</v>
          </cell>
          <cell r="Q60">
            <v>38.15</v>
          </cell>
          <cell r="S60">
            <v>40.44</v>
          </cell>
        </row>
        <row r="61">
          <cell r="A61" t="str">
            <v>1 A 01 397 02</v>
          </cell>
          <cell r="B61" t="str">
            <v>Usinagem de P.M.F.</v>
          </cell>
          <cell r="E61" t="str">
            <v>m3</v>
          </cell>
          <cell r="G61">
            <v>24.02</v>
          </cell>
          <cell r="M61">
            <v>27.22</v>
          </cell>
          <cell r="O61">
            <v>27.83</v>
          </cell>
          <cell r="Q61">
            <v>27.22</v>
          </cell>
          <cell r="S61">
            <v>28.38</v>
          </cell>
        </row>
        <row r="62">
          <cell r="A62" t="str">
            <v>1 A 01 398 02</v>
          </cell>
          <cell r="B62" t="str">
            <v>Usinagem de CBUQ p/ reciclagem em usina fixa.</v>
          </cell>
          <cell r="E62" t="str">
            <v>t</v>
          </cell>
          <cell r="G62">
            <v>15.86</v>
          </cell>
          <cell r="M62">
            <v>17.32</v>
          </cell>
          <cell r="O62">
            <v>17.48</v>
          </cell>
          <cell r="Q62">
            <v>20.239999999999998</v>
          </cell>
          <cell r="S62">
            <v>17.21</v>
          </cell>
        </row>
        <row r="63">
          <cell r="A63" t="str">
            <v>1 A 01 401 01</v>
          </cell>
          <cell r="B63" t="str">
            <v>Fôrma comum de madeira</v>
          </cell>
          <cell r="E63" t="str">
            <v>m2</v>
          </cell>
          <cell r="G63">
            <v>20.76</v>
          </cell>
          <cell r="M63">
            <v>22.97</v>
          </cell>
          <cell r="O63">
            <v>23.01</v>
          </cell>
          <cell r="Q63">
            <v>23.17</v>
          </cell>
          <cell r="S63">
            <v>23.13</v>
          </cell>
        </row>
        <row r="64">
          <cell r="A64" t="str">
            <v>1 A 01 402 01</v>
          </cell>
          <cell r="B64" t="str">
            <v>Fôrma de placa compensada resinada</v>
          </cell>
          <cell r="E64" t="str">
            <v>m2</v>
          </cell>
          <cell r="G64">
            <v>16.52</v>
          </cell>
          <cell r="M64">
            <v>18.23</v>
          </cell>
          <cell r="O64">
            <v>18.27</v>
          </cell>
          <cell r="Q64">
            <v>18.96</v>
          </cell>
          <cell r="S64">
            <v>18.920000000000002</v>
          </cell>
        </row>
        <row r="65">
          <cell r="A65" t="str">
            <v>1 A 01 403 01</v>
          </cell>
          <cell r="B65" t="str">
            <v>Fôrma de placa compensada plastificada</v>
          </cell>
          <cell r="E65" t="str">
            <v>m2</v>
          </cell>
          <cell r="G65">
            <v>18.47</v>
          </cell>
          <cell r="M65">
            <v>20.190000000000001</v>
          </cell>
          <cell r="O65">
            <v>20.22</v>
          </cell>
          <cell r="Q65">
            <v>21.08</v>
          </cell>
          <cell r="S65">
            <v>21.05</v>
          </cell>
        </row>
        <row r="66">
          <cell r="A66" t="str">
            <v>1 A 01 404 01</v>
          </cell>
          <cell r="B66" t="str">
            <v>Fôrma para tubulão</v>
          </cell>
          <cell r="E66" t="str">
            <v>m2</v>
          </cell>
          <cell r="G66">
            <v>10.78</v>
          </cell>
          <cell r="M66">
            <v>12.33</v>
          </cell>
          <cell r="O66">
            <v>12.33</v>
          </cell>
          <cell r="Q66">
            <v>12.51</v>
          </cell>
          <cell r="S66">
            <v>12.47</v>
          </cell>
        </row>
        <row r="67">
          <cell r="A67" t="str">
            <v>1 A 01 407 01</v>
          </cell>
          <cell r="B67" t="str">
            <v>Confecção e lançam. de concreto magro em betoneira</v>
          </cell>
          <cell r="E67" t="str">
            <v>m3</v>
          </cell>
          <cell r="G67">
            <v>119.39</v>
          </cell>
          <cell r="M67">
            <v>131.79</v>
          </cell>
          <cell r="O67">
            <v>134.68</v>
          </cell>
          <cell r="Q67">
            <v>130.16999999999999</v>
          </cell>
          <cell r="S67">
            <v>135.97999999999999</v>
          </cell>
        </row>
        <row r="68">
          <cell r="A68" t="str">
            <v>1 A 01 408 01</v>
          </cell>
          <cell r="B68" t="str">
            <v>Concreto fck=8MPa contr raz uso geral conf e lanç</v>
          </cell>
          <cell r="E68" t="str">
            <v>m3</v>
          </cell>
          <cell r="G68">
            <v>143.19</v>
          </cell>
          <cell r="M68">
            <v>157.05000000000001</v>
          </cell>
          <cell r="O68">
            <v>160.74</v>
          </cell>
          <cell r="Q68">
            <v>154.88999999999999</v>
          </cell>
          <cell r="S68">
            <v>162.44</v>
          </cell>
        </row>
        <row r="69">
          <cell r="A69" t="str">
            <v>1 A 01 410 01</v>
          </cell>
          <cell r="B69" t="str">
            <v>Concreto fck=10MPa contr raz uso geral conf e lanç</v>
          </cell>
          <cell r="E69" t="str">
            <v>m3</v>
          </cell>
          <cell r="G69">
            <v>151.36000000000001</v>
          </cell>
          <cell r="M69">
            <v>165.73</v>
          </cell>
          <cell r="O69">
            <v>169.68</v>
          </cell>
          <cell r="Q69">
            <v>163.38</v>
          </cell>
          <cell r="S69">
            <v>171.52</v>
          </cell>
        </row>
        <row r="70">
          <cell r="A70" t="str">
            <v>1 A 01 412 01</v>
          </cell>
          <cell r="B70" t="str">
            <v>Concreto fck=12MPa contr raz uso geral conf e lanç</v>
          </cell>
          <cell r="E70" t="str">
            <v>m3</v>
          </cell>
          <cell r="G70">
            <v>159.88999999999999</v>
          </cell>
          <cell r="M70">
            <v>174.78</v>
          </cell>
          <cell r="O70">
            <v>179.02</v>
          </cell>
          <cell r="Q70">
            <v>172.23</v>
          </cell>
          <cell r="S70">
            <v>181.01</v>
          </cell>
        </row>
        <row r="71">
          <cell r="A71" t="str">
            <v>1 A 01 415 01</v>
          </cell>
          <cell r="B71" t="str">
            <v>Concr estr fck=15MPa contr raz uso ger conf e lanç</v>
          </cell>
          <cell r="E71" t="str">
            <v>m3</v>
          </cell>
          <cell r="G71">
            <v>169.13</v>
          </cell>
          <cell r="M71">
            <v>184.58</v>
          </cell>
          <cell r="O71">
            <v>189.13</v>
          </cell>
          <cell r="Q71">
            <v>181.82</v>
          </cell>
          <cell r="S71">
            <v>191.27</v>
          </cell>
        </row>
        <row r="72">
          <cell r="A72" t="str">
            <v>1 A 01 418 01</v>
          </cell>
          <cell r="B72" t="str">
            <v>Concr estr fck=18MPa contr raz uso ger conf e lanç</v>
          </cell>
          <cell r="E72" t="str">
            <v>m3</v>
          </cell>
          <cell r="G72">
            <v>178.01</v>
          </cell>
          <cell r="M72">
            <v>194.01</v>
          </cell>
          <cell r="O72">
            <v>198.85</v>
          </cell>
          <cell r="Q72">
            <v>191.04</v>
          </cell>
          <cell r="S72">
            <v>201.14</v>
          </cell>
        </row>
        <row r="73">
          <cell r="A73" t="str">
            <v>1 A 01 422 01</v>
          </cell>
          <cell r="B73" t="str">
            <v>Concr estr fck=22MPa contr raz uso ger conf e lanç</v>
          </cell>
          <cell r="E73" t="str">
            <v>m3</v>
          </cell>
          <cell r="G73">
            <v>194</v>
          </cell>
          <cell r="M73">
            <v>210.98</v>
          </cell>
          <cell r="O73">
            <v>216.35</v>
          </cell>
          <cell r="Q73">
            <v>207.65</v>
          </cell>
          <cell r="S73">
            <v>218.91</v>
          </cell>
        </row>
        <row r="74">
          <cell r="A74" t="str">
            <v>1 A 01 423 00</v>
          </cell>
          <cell r="B74" t="str">
            <v>Concreto fck=18MPa para pré-moldados (tubos)</v>
          </cell>
          <cell r="E74" t="str">
            <v>m3</v>
          </cell>
          <cell r="G74">
            <v>171.87</v>
          </cell>
          <cell r="M74">
            <v>187.38</v>
          </cell>
          <cell r="O74">
            <v>192.05</v>
          </cell>
          <cell r="Q74">
            <v>184.54</v>
          </cell>
          <cell r="S74">
            <v>194.27</v>
          </cell>
        </row>
        <row r="75">
          <cell r="A75" t="str">
            <v>1 A 01 424 00</v>
          </cell>
          <cell r="B75" t="str">
            <v>Concreto poroso para pré-moldados (tubos)</v>
          </cell>
          <cell r="E75" t="str">
            <v>m3</v>
          </cell>
          <cell r="G75">
            <v>174.93</v>
          </cell>
          <cell r="M75">
            <v>190.91</v>
          </cell>
          <cell r="O75">
            <v>195.59</v>
          </cell>
          <cell r="Q75">
            <v>187.98</v>
          </cell>
          <cell r="S75">
            <v>198</v>
          </cell>
        </row>
        <row r="76">
          <cell r="A76" t="str">
            <v>1 A 01 450 01</v>
          </cell>
          <cell r="B76" t="str">
            <v>Escoramento de bueiros celulares</v>
          </cell>
          <cell r="E76" t="str">
            <v>m3</v>
          </cell>
          <cell r="G76">
            <v>19.52</v>
          </cell>
          <cell r="M76">
            <v>22.81</v>
          </cell>
          <cell r="O76">
            <v>22.81</v>
          </cell>
          <cell r="Q76">
            <v>22.57</v>
          </cell>
          <cell r="S76">
            <v>22.47</v>
          </cell>
        </row>
        <row r="77">
          <cell r="A77" t="str">
            <v>1 A 01 512 10</v>
          </cell>
          <cell r="B77" t="str">
            <v>Concreto ciclópico fck=12 MPa</v>
          </cell>
          <cell r="E77" t="str">
            <v>m3</v>
          </cell>
          <cell r="G77">
            <v>120.72</v>
          </cell>
          <cell r="M77">
            <v>132.54</v>
          </cell>
          <cell r="O77">
            <v>135.63</v>
          </cell>
          <cell r="Q77">
            <v>130.75</v>
          </cell>
          <cell r="S77">
            <v>137.21</v>
          </cell>
        </row>
        <row r="78">
          <cell r="A78" t="str">
            <v>1 A 01 515 10</v>
          </cell>
          <cell r="B78" t="str">
            <v>Concreto ciclópico fck=15 MPa</v>
          </cell>
          <cell r="E78" t="str">
            <v>m3</v>
          </cell>
          <cell r="G78">
            <v>127.18</v>
          </cell>
          <cell r="M78">
            <v>139.41</v>
          </cell>
          <cell r="O78">
            <v>142.71</v>
          </cell>
          <cell r="Q78">
            <v>137.47</v>
          </cell>
          <cell r="S78">
            <v>144.4</v>
          </cell>
        </row>
        <row r="79">
          <cell r="A79" t="str">
            <v>1 A 01 580 01</v>
          </cell>
          <cell r="B79" t="str">
            <v>Fornecimento, preparo e colocação formas aço CA 60</v>
          </cell>
          <cell r="E79" t="str">
            <v>kg</v>
          </cell>
          <cell r="G79">
            <v>3.43</v>
          </cell>
          <cell r="M79">
            <v>3.62</v>
          </cell>
          <cell r="O79">
            <v>3.8</v>
          </cell>
          <cell r="Q79">
            <v>3.79</v>
          </cell>
          <cell r="S79">
            <v>3.79</v>
          </cell>
        </row>
        <row r="80">
          <cell r="A80" t="str">
            <v>1 A 01 580 02</v>
          </cell>
          <cell r="B80" t="str">
            <v>Fornecimento, preparo e colocação formas aço CA 50</v>
          </cell>
          <cell r="E80" t="str">
            <v>kg</v>
          </cell>
          <cell r="G80">
            <v>3.09</v>
          </cell>
          <cell r="M80">
            <v>3.46</v>
          </cell>
          <cell r="O80">
            <v>3.62</v>
          </cell>
          <cell r="Q80">
            <v>3.62</v>
          </cell>
          <cell r="S80">
            <v>3.62</v>
          </cell>
        </row>
        <row r="81">
          <cell r="A81" t="str">
            <v>1 A 01 580 03</v>
          </cell>
          <cell r="B81" t="str">
            <v>Fornecimento, preparo e colocação formas aço CA 25</v>
          </cell>
          <cell r="E81" t="str">
            <v>kg</v>
          </cell>
          <cell r="G81">
            <v>3.09</v>
          </cell>
          <cell r="M81">
            <v>3.65</v>
          </cell>
          <cell r="O81">
            <v>3.65</v>
          </cell>
          <cell r="Q81">
            <v>3.88</v>
          </cell>
          <cell r="S81">
            <v>3.88</v>
          </cell>
        </row>
        <row r="82">
          <cell r="A82" t="str">
            <v>1 A 01 603 01</v>
          </cell>
          <cell r="B82" t="str">
            <v>Argamassa cimento-areia 1:3</v>
          </cell>
          <cell r="E82" t="str">
            <v>m3</v>
          </cell>
          <cell r="G82">
            <v>195.66</v>
          </cell>
          <cell r="M82">
            <v>211.5</v>
          </cell>
          <cell r="O82">
            <v>217.24</v>
          </cell>
          <cell r="Q82">
            <v>207.98</v>
          </cell>
          <cell r="S82">
            <v>219.61</v>
          </cell>
        </row>
        <row r="83">
          <cell r="A83" t="str">
            <v>1 A 01 604 01</v>
          </cell>
          <cell r="B83" t="str">
            <v>Argamassa cimento-areia 1:4</v>
          </cell>
          <cell r="E83" t="str">
            <v>m3</v>
          </cell>
          <cell r="G83">
            <v>160.26</v>
          </cell>
          <cell r="M83">
            <v>173.92</v>
          </cell>
          <cell r="O83">
            <v>178.49</v>
          </cell>
          <cell r="Q83">
            <v>171.23</v>
          </cell>
          <cell r="S83">
            <v>180.25</v>
          </cell>
        </row>
        <row r="84">
          <cell r="A84" t="str">
            <v>1 A 01 606 01</v>
          </cell>
          <cell r="B84" t="str">
            <v>Argamassa cimento-areia 1:6</v>
          </cell>
          <cell r="E84" t="str">
            <v>m3</v>
          </cell>
          <cell r="G84">
            <v>133.6</v>
          </cell>
          <cell r="M84">
            <v>145.63</v>
          </cell>
          <cell r="O84">
            <v>149.31</v>
          </cell>
          <cell r="Q84">
            <v>143.55000000000001</v>
          </cell>
          <cell r="S84">
            <v>150.63</v>
          </cell>
        </row>
        <row r="85">
          <cell r="A85" t="str">
            <v>1 A 01 620 01</v>
          </cell>
          <cell r="B85" t="str">
            <v>Argamassa cimento-solo 1:10</v>
          </cell>
          <cell r="E85" t="str">
            <v>m3</v>
          </cell>
          <cell r="G85">
            <v>82.23</v>
          </cell>
          <cell r="M85">
            <v>90.97</v>
          </cell>
          <cell r="O85">
            <v>92.93</v>
          </cell>
          <cell r="Q85">
            <v>89.93</v>
          </cell>
          <cell r="S85">
            <v>93.53</v>
          </cell>
        </row>
        <row r="86">
          <cell r="A86" t="str">
            <v>1 A 01 653 00</v>
          </cell>
          <cell r="B86" t="str">
            <v>Usinagem para sub-base de concreto rolado</v>
          </cell>
          <cell r="E86" t="str">
            <v>m3</v>
          </cell>
          <cell r="G86">
            <v>52.54</v>
          </cell>
          <cell r="M86">
            <v>77.67</v>
          </cell>
          <cell r="O86">
            <v>78.349999999999994</v>
          </cell>
          <cell r="Q86">
            <v>77.7</v>
          </cell>
          <cell r="S86">
            <v>61.18</v>
          </cell>
        </row>
        <row r="87">
          <cell r="A87" t="str">
            <v>1 A 01 654 00</v>
          </cell>
          <cell r="B87" t="str">
            <v>Usinagem p/ sub-base de concr. de cimento portland</v>
          </cell>
          <cell r="E87" t="str">
            <v>m3</v>
          </cell>
          <cell r="G87">
            <v>71.38</v>
          </cell>
          <cell r="M87">
            <v>79.010000000000005</v>
          </cell>
          <cell r="O87">
            <v>80.790000000000006</v>
          </cell>
          <cell r="Q87">
            <v>78.150000000000006</v>
          </cell>
          <cell r="S87">
            <v>82.22</v>
          </cell>
        </row>
        <row r="88">
          <cell r="A88" t="str">
            <v>1 A 01 656 00</v>
          </cell>
          <cell r="B88" t="str">
            <v>Usinagem p/ conc. de cim. portland c/ forma desliz</v>
          </cell>
          <cell r="E88" t="str">
            <v>m3</v>
          </cell>
          <cell r="G88">
            <v>117.34</v>
          </cell>
          <cell r="M88">
            <v>197.42</v>
          </cell>
          <cell r="O88">
            <v>198.02</v>
          </cell>
          <cell r="Q88">
            <v>197.64</v>
          </cell>
          <cell r="S88">
            <v>135.16999999999999</v>
          </cell>
        </row>
        <row r="89">
          <cell r="A89" t="str">
            <v>1 A 01 657 00</v>
          </cell>
          <cell r="B89" t="str">
            <v>Usinagem p/ conc.cim. portland c/ equip. peq. por.</v>
          </cell>
          <cell r="E89" t="str">
            <v>m3</v>
          </cell>
          <cell r="G89">
            <v>184.24</v>
          </cell>
          <cell r="M89">
            <v>199.04</v>
          </cell>
          <cell r="O89">
            <v>204.65</v>
          </cell>
          <cell r="Q89">
            <v>195.7</v>
          </cell>
          <cell r="S89">
            <v>207.56</v>
          </cell>
        </row>
        <row r="90">
          <cell r="A90" t="str">
            <v>1 A 01 700 00</v>
          </cell>
          <cell r="B90" t="str">
            <v>Fabricação de peças pré mold. de conc. p/ pavim.</v>
          </cell>
          <cell r="E90" t="str">
            <v>m3</v>
          </cell>
          <cell r="G90">
            <v>178.97</v>
          </cell>
          <cell r="M90">
            <v>287.48</v>
          </cell>
          <cell r="O90">
            <v>287.92</v>
          </cell>
          <cell r="Q90">
            <v>287.33</v>
          </cell>
          <cell r="S90">
            <v>206.95</v>
          </cell>
        </row>
        <row r="91">
          <cell r="A91" t="str">
            <v>1 A 01 720 00</v>
          </cell>
          <cell r="B91" t="str">
            <v>Concreto fck=18MPa p/ pré-moldados (guarda-corpo)</v>
          </cell>
          <cell r="E91" t="str">
            <v>m3</v>
          </cell>
          <cell r="G91">
            <v>173.36</v>
          </cell>
          <cell r="M91">
            <v>189.28</v>
          </cell>
          <cell r="O91">
            <v>193.95</v>
          </cell>
          <cell r="Q91">
            <v>186.38</v>
          </cell>
          <cell r="S91">
            <v>196.11</v>
          </cell>
        </row>
        <row r="92">
          <cell r="A92" t="str">
            <v>1 A 01 720 01</v>
          </cell>
          <cell r="B92" t="str">
            <v>Guarda-corpo tipo GM, moldado no local</v>
          </cell>
          <cell r="E92" t="str">
            <v>m</v>
          </cell>
          <cell r="G92">
            <v>119.27</v>
          </cell>
          <cell r="M92">
            <v>132.01</v>
          </cell>
          <cell r="O92">
            <v>135.57</v>
          </cell>
          <cell r="Q92">
            <v>134.96</v>
          </cell>
          <cell r="S92">
            <v>137.24</v>
          </cell>
        </row>
        <row r="93">
          <cell r="A93" t="str">
            <v>1 A 01 720 02</v>
          </cell>
          <cell r="B93" t="str">
            <v>Fabricação de Guarda-corpo</v>
          </cell>
          <cell r="E93" t="str">
            <v>m</v>
          </cell>
          <cell r="G93">
            <v>20.95</v>
          </cell>
          <cell r="M93">
            <v>23.41</v>
          </cell>
          <cell r="O93">
            <v>24.2</v>
          </cell>
          <cell r="Q93">
            <v>23.89</v>
          </cell>
          <cell r="S93">
            <v>24.29</v>
          </cell>
        </row>
        <row r="94">
          <cell r="A94" t="str">
            <v>1 A 01 725 01</v>
          </cell>
          <cell r="B94" t="str">
            <v>Fabricação de balizador de concreto</v>
          </cell>
          <cell r="E94" t="str">
            <v>un</v>
          </cell>
          <cell r="G94">
            <v>6.6</v>
          </cell>
          <cell r="M94">
            <v>7.52</v>
          </cell>
          <cell r="O94">
            <v>7.61</v>
          </cell>
          <cell r="Q94">
            <v>7.51</v>
          </cell>
          <cell r="S94">
            <v>7.58</v>
          </cell>
        </row>
        <row r="95">
          <cell r="A95" t="str">
            <v>1 A 01 730 00</v>
          </cell>
          <cell r="B95" t="str">
            <v>Concreto fck=18MPa p/ pré moldados (mourões)</v>
          </cell>
          <cell r="E95" t="str">
            <v>m3</v>
          </cell>
          <cell r="G95">
            <v>138.57</v>
          </cell>
          <cell r="M95">
            <v>222.33</v>
          </cell>
          <cell r="O95">
            <v>222.81</v>
          </cell>
          <cell r="Q95">
            <v>222.23</v>
          </cell>
          <cell r="S95">
            <v>159.86000000000001</v>
          </cell>
        </row>
        <row r="96">
          <cell r="A96" t="str">
            <v>1 A 01 730 01</v>
          </cell>
          <cell r="B96" t="str">
            <v>Fabr. mourão de concr. esticador seção quad. 15cm</v>
          </cell>
          <cell r="E96" t="str">
            <v>un</v>
          </cell>
          <cell r="G96">
            <v>17.46</v>
          </cell>
          <cell r="M96">
            <v>23.06</v>
          </cell>
          <cell r="O96">
            <v>23.5</v>
          </cell>
          <cell r="Q96">
            <v>23.47</v>
          </cell>
          <cell r="S96">
            <v>20.38</v>
          </cell>
        </row>
        <row r="97">
          <cell r="A97" t="str">
            <v>1 A 01 730 02</v>
          </cell>
          <cell r="B97" t="str">
            <v>Fabr. mourão de concr esticador seção triang. 15cm</v>
          </cell>
          <cell r="E97" t="str">
            <v>un</v>
          </cell>
          <cell r="G97">
            <v>11.32</v>
          </cell>
          <cell r="M97">
            <v>14.48</v>
          </cell>
          <cell r="O97">
            <v>14.8</v>
          </cell>
          <cell r="Q97">
            <v>14.79</v>
          </cell>
          <cell r="S97">
            <v>13.24</v>
          </cell>
        </row>
        <row r="98">
          <cell r="A98" t="str">
            <v>1 A 01 735 01</v>
          </cell>
          <cell r="B98" t="str">
            <v>Fabr. mourão de concreto suporte seção quad. 11cm</v>
          </cell>
          <cell r="E98" t="str">
            <v>un</v>
          </cell>
          <cell r="G98">
            <v>12.46</v>
          </cell>
          <cell r="M98">
            <v>15.79</v>
          </cell>
          <cell r="O98">
            <v>16.170000000000002</v>
          </cell>
          <cell r="Q98">
            <v>16.149999999999999</v>
          </cell>
          <cell r="S98">
            <v>14.57</v>
          </cell>
        </row>
        <row r="99">
          <cell r="A99" t="str">
            <v>1 A 01 735 02</v>
          </cell>
          <cell r="B99" t="str">
            <v>Fabr. mourão de concr. suporte seção triang. 11cm</v>
          </cell>
          <cell r="E99" t="str">
            <v>un</v>
          </cell>
          <cell r="G99">
            <v>8.33</v>
          </cell>
          <cell r="M99">
            <v>10.29</v>
          </cell>
          <cell r="O99">
            <v>10.56</v>
          </cell>
          <cell r="Q99">
            <v>10.56</v>
          </cell>
          <cell r="S99">
            <v>9.76</v>
          </cell>
        </row>
        <row r="100">
          <cell r="A100" t="str">
            <v>1 A 01 739 01</v>
          </cell>
          <cell r="B100" t="str">
            <v>Confecção de tubos de concreto D=0,20m</v>
          </cell>
          <cell r="E100" t="str">
            <v>m</v>
          </cell>
          <cell r="G100">
            <v>8.16</v>
          </cell>
          <cell r="M100">
            <v>9.07</v>
          </cell>
          <cell r="O100">
            <v>9.2100000000000009</v>
          </cell>
          <cell r="Q100">
            <v>8.98</v>
          </cell>
          <cell r="S100">
            <v>9.27</v>
          </cell>
        </row>
        <row r="101">
          <cell r="A101" t="str">
            <v>1 A 01 740 01</v>
          </cell>
          <cell r="B101" t="str">
            <v>Confecção de tubos de concreto perfurado D=0,20m</v>
          </cell>
          <cell r="E101" t="str">
            <v>m</v>
          </cell>
          <cell r="G101">
            <v>8.35</v>
          </cell>
          <cell r="M101">
            <v>9.2899999999999991</v>
          </cell>
          <cell r="O101">
            <v>9.43</v>
          </cell>
          <cell r="Q101">
            <v>9.1999999999999993</v>
          </cell>
          <cell r="S101">
            <v>9.49</v>
          </cell>
        </row>
        <row r="102">
          <cell r="A102" t="str">
            <v>1 A 01 741 01</v>
          </cell>
          <cell r="B102" t="str">
            <v>Confecção de tubos de concreto poroso D=0,20m</v>
          </cell>
          <cell r="E102" t="str">
            <v>m</v>
          </cell>
          <cell r="G102">
            <v>8.25</v>
          </cell>
          <cell r="M102">
            <v>9.17</v>
          </cell>
          <cell r="O102">
            <v>9.31</v>
          </cell>
          <cell r="Q102">
            <v>9.08</v>
          </cell>
          <cell r="S102">
            <v>9.39</v>
          </cell>
        </row>
        <row r="103">
          <cell r="A103" t="str">
            <v>1 A 01 745 01</v>
          </cell>
          <cell r="B103" t="str">
            <v>Confecção de tubos de concreto D=0,30m</v>
          </cell>
          <cell r="E103" t="str">
            <v>m</v>
          </cell>
          <cell r="G103">
            <v>13.44</v>
          </cell>
          <cell r="M103">
            <v>14.91</v>
          </cell>
          <cell r="O103">
            <v>15.16</v>
          </cell>
          <cell r="Q103">
            <v>14.75</v>
          </cell>
          <cell r="S103">
            <v>15.29</v>
          </cell>
        </row>
        <row r="104">
          <cell r="A104" t="str">
            <v>1 A 01 746 01</v>
          </cell>
          <cell r="B104" t="str">
            <v>Confecção de tubos de concreto perfurado D=0,30m</v>
          </cell>
          <cell r="E104" t="str">
            <v>m</v>
          </cell>
          <cell r="G104">
            <v>13.63</v>
          </cell>
          <cell r="M104">
            <v>15.13</v>
          </cell>
          <cell r="O104">
            <v>15.38</v>
          </cell>
          <cell r="Q104">
            <v>14.97</v>
          </cell>
          <cell r="S104">
            <v>15.51</v>
          </cell>
        </row>
        <row r="105">
          <cell r="A105" t="str">
            <v>1 A 01 747 01</v>
          </cell>
          <cell r="B105" t="str">
            <v>Confecção de tubos de concreto poroso D=0,30m</v>
          </cell>
          <cell r="E105" t="str">
            <v>m</v>
          </cell>
          <cell r="G105">
            <v>13.61</v>
          </cell>
          <cell r="M105">
            <v>15.1</v>
          </cell>
          <cell r="O105">
            <v>15.36</v>
          </cell>
          <cell r="Q105">
            <v>14.94</v>
          </cell>
          <cell r="S105">
            <v>15.49</v>
          </cell>
        </row>
        <row r="106">
          <cell r="A106" t="str">
            <v>1 A 01 751 01</v>
          </cell>
          <cell r="B106" t="str">
            <v>Confecção de tubos de concreto D=0,40m</v>
          </cell>
          <cell r="E106" t="str">
            <v>m</v>
          </cell>
          <cell r="G106">
            <v>19.95</v>
          </cell>
          <cell r="M106">
            <v>22.13</v>
          </cell>
          <cell r="O106">
            <v>22.53</v>
          </cell>
          <cell r="Q106">
            <v>21.88</v>
          </cell>
          <cell r="S106">
            <v>22.72</v>
          </cell>
        </row>
        <row r="107">
          <cell r="A107" t="str">
            <v>1 A 01 752 01</v>
          </cell>
          <cell r="B107" t="str">
            <v>Confecção de tubos de concreto perfurado D=0,40m</v>
          </cell>
          <cell r="E107" t="str">
            <v>m</v>
          </cell>
          <cell r="G107">
            <v>20.14</v>
          </cell>
          <cell r="M107">
            <v>22.35</v>
          </cell>
          <cell r="O107">
            <v>22.75</v>
          </cell>
          <cell r="Q107">
            <v>22.1</v>
          </cell>
          <cell r="S107">
            <v>22.94</v>
          </cell>
        </row>
        <row r="108">
          <cell r="A108" t="str">
            <v>1 A 01 753 01</v>
          </cell>
          <cell r="B108" t="str">
            <v>Confecção de tubos de concreto poroso D=0,40m</v>
          </cell>
          <cell r="E108" t="str">
            <v>m</v>
          </cell>
          <cell r="G108">
            <v>20.22</v>
          </cell>
          <cell r="M108">
            <v>22.43</v>
          </cell>
          <cell r="O108">
            <v>22.84</v>
          </cell>
          <cell r="Q108">
            <v>22.18</v>
          </cell>
          <cell r="S108">
            <v>23.05</v>
          </cell>
        </row>
        <row r="109">
          <cell r="A109" t="str">
            <v>1 A 01 755 01</v>
          </cell>
          <cell r="B109" t="str">
            <v>Confecção de tubos de concreto armado D=0,60m CA-4</v>
          </cell>
          <cell r="E109" t="str">
            <v>m</v>
          </cell>
          <cell r="G109">
            <v>81.11</v>
          </cell>
          <cell r="M109">
            <v>87.4</v>
          </cell>
          <cell r="O109">
            <v>90.58</v>
          </cell>
          <cell r="Q109">
            <v>89.15</v>
          </cell>
          <cell r="S109">
            <v>90.81</v>
          </cell>
        </row>
        <row r="110">
          <cell r="A110" t="str">
            <v>1 A 01 760 01</v>
          </cell>
          <cell r="B110" t="str">
            <v>Confecção de tubos de concreto armado D=0,80m CA-4</v>
          </cell>
          <cell r="E110" t="str">
            <v>m</v>
          </cell>
          <cell r="G110">
            <v>124.25</v>
          </cell>
          <cell r="M110">
            <v>133.6</v>
          </cell>
          <cell r="O110">
            <v>138.6</v>
          </cell>
          <cell r="Q110">
            <v>136.25</v>
          </cell>
          <cell r="S110">
            <v>139.01</v>
          </cell>
        </row>
        <row r="111">
          <cell r="A111" t="str">
            <v>1 A 01 765 01</v>
          </cell>
          <cell r="B111" t="str">
            <v>Confecção de tubos de concreto armado D=1,00m CA-4</v>
          </cell>
          <cell r="E111" t="str">
            <v>m</v>
          </cell>
          <cell r="G111">
            <v>187.48</v>
          </cell>
          <cell r="M111">
            <v>201.38</v>
          </cell>
          <cell r="O111">
            <v>209.05</v>
          </cell>
          <cell r="Q111">
            <v>205.53</v>
          </cell>
          <cell r="S111">
            <v>209.64</v>
          </cell>
        </row>
        <row r="112">
          <cell r="A112" t="str">
            <v>1 A 01 770 01</v>
          </cell>
          <cell r="B112" t="str">
            <v>Confecção de tubos de concreto armado D=1,20m CA-4</v>
          </cell>
          <cell r="E112" t="str">
            <v>m</v>
          </cell>
          <cell r="G112">
            <v>260.77999999999997</v>
          </cell>
          <cell r="M112">
            <v>280.08999999999997</v>
          </cell>
          <cell r="O112">
            <v>290.89</v>
          </cell>
          <cell r="Q112">
            <v>286.31</v>
          </cell>
          <cell r="S112">
            <v>291.60000000000002</v>
          </cell>
        </row>
        <row r="113">
          <cell r="A113" t="str">
            <v>1 A 01 775 01</v>
          </cell>
          <cell r="B113" t="str">
            <v>Confecção de tubos de concreto armado D=1,50m CA-4</v>
          </cell>
          <cell r="E113" t="str">
            <v>m</v>
          </cell>
          <cell r="G113">
            <v>406.02</v>
          </cell>
          <cell r="M113">
            <v>435.61</v>
          </cell>
          <cell r="O113">
            <v>452.94</v>
          </cell>
          <cell r="Q113">
            <v>446.68</v>
          </cell>
          <cell r="S113">
            <v>453.7</v>
          </cell>
        </row>
        <row r="114">
          <cell r="A114" t="str">
            <v>1 A 01 780 01</v>
          </cell>
          <cell r="B114" t="str">
            <v>Obtenção de grama para replantio</v>
          </cell>
          <cell r="E114" t="str">
            <v>m2</v>
          </cell>
          <cell r="G114">
            <v>0.56000000000000005</v>
          </cell>
          <cell r="M114">
            <v>0.67</v>
          </cell>
          <cell r="O114">
            <v>0.67</v>
          </cell>
          <cell r="Q114">
            <v>0.66</v>
          </cell>
          <cell r="S114">
            <v>0.66</v>
          </cell>
        </row>
        <row r="115">
          <cell r="A115" t="str">
            <v>1 A 01 790 01</v>
          </cell>
          <cell r="B115" t="str">
            <v>Guia de madeira - 2,5 x 7,0 cm</v>
          </cell>
          <cell r="E115" t="str">
            <v>m</v>
          </cell>
          <cell r="G115">
            <v>0.9</v>
          </cell>
          <cell r="M115">
            <v>0.94</v>
          </cell>
          <cell r="O115">
            <v>0.94</v>
          </cell>
          <cell r="Q115">
            <v>0.94</v>
          </cell>
          <cell r="S115">
            <v>0.93</v>
          </cell>
        </row>
        <row r="116">
          <cell r="A116" t="str">
            <v>1 A 01 790 02</v>
          </cell>
          <cell r="B116" t="str">
            <v>Guia de madeira - 2,5 x 10,0 cm</v>
          </cell>
          <cell r="E116" t="str">
            <v>m</v>
          </cell>
          <cell r="G116">
            <v>1.1399999999999999</v>
          </cell>
          <cell r="M116">
            <v>1.19</v>
          </cell>
          <cell r="O116">
            <v>1.19</v>
          </cell>
          <cell r="Q116">
            <v>1.18</v>
          </cell>
          <cell r="S116">
            <v>1.18</v>
          </cell>
        </row>
        <row r="117">
          <cell r="A117" t="str">
            <v>1 A 01 800 01</v>
          </cell>
          <cell r="B117" t="str">
            <v>Chapa de aço 16 rec. para placa de sinalização</v>
          </cell>
          <cell r="E117" t="str">
            <v>m2</v>
          </cell>
          <cell r="G117">
            <v>12.31</v>
          </cell>
          <cell r="M117">
            <v>14.52</v>
          </cell>
          <cell r="O117">
            <v>14.12</v>
          </cell>
          <cell r="Q117">
            <v>14.12</v>
          </cell>
          <cell r="S117">
            <v>14.22</v>
          </cell>
        </row>
        <row r="118">
          <cell r="A118" t="str">
            <v>1 A 01 810 01</v>
          </cell>
          <cell r="B118" t="str">
            <v>Calha metálica semi-circular D=0,40 m</v>
          </cell>
          <cell r="E118" t="str">
            <v>m</v>
          </cell>
          <cell r="G118">
            <v>70.099999999999994</v>
          </cell>
          <cell r="M118">
            <v>84.66</v>
          </cell>
          <cell r="O118">
            <v>94.26</v>
          </cell>
          <cell r="Q118">
            <v>94.86</v>
          </cell>
          <cell r="S118">
            <v>94.86</v>
          </cell>
        </row>
        <row r="119">
          <cell r="A119" t="str">
            <v>1 A 01 850 01</v>
          </cell>
          <cell r="B119" t="str">
            <v>Confecção de placa de sinalização semi-refletiva</v>
          </cell>
          <cell r="E119" t="str">
            <v>m2</v>
          </cell>
          <cell r="G119">
            <v>108.17</v>
          </cell>
          <cell r="M119">
            <v>110.98</v>
          </cell>
          <cell r="O119">
            <v>111.28</v>
          </cell>
          <cell r="Q119">
            <v>113.27</v>
          </cell>
          <cell r="S119">
            <v>113.27</v>
          </cell>
        </row>
        <row r="120">
          <cell r="A120" t="str">
            <v>1 A 01 860 01</v>
          </cell>
          <cell r="B120" t="str">
            <v>Confecção de placa de sinalização tot. refletiva</v>
          </cell>
          <cell r="E120" t="str">
            <v>m2</v>
          </cell>
          <cell r="G120">
            <v>150.41</v>
          </cell>
          <cell r="M120">
            <v>154.43</v>
          </cell>
          <cell r="O120">
            <v>156.53</v>
          </cell>
          <cell r="Q120">
            <v>156.46</v>
          </cell>
          <cell r="S120">
            <v>156.46</v>
          </cell>
        </row>
        <row r="121">
          <cell r="A121" t="str">
            <v>1 A 01 870 01</v>
          </cell>
          <cell r="B121" t="str">
            <v>Confecção de suporte e travessa p/ placa de sinal.</v>
          </cell>
          <cell r="E121" t="str">
            <v>un</v>
          </cell>
          <cell r="G121">
            <v>17.41</v>
          </cell>
          <cell r="M121">
            <v>18.64</v>
          </cell>
          <cell r="O121">
            <v>18.64</v>
          </cell>
          <cell r="Q121">
            <v>19.48</v>
          </cell>
          <cell r="S121">
            <v>19.48</v>
          </cell>
        </row>
        <row r="122">
          <cell r="A122" t="str">
            <v>1 A 01 890 01</v>
          </cell>
          <cell r="B122" t="str">
            <v>Escavação manual em material de 1a categoria</v>
          </cell>
          <cell r="E122" t="str">
            <v>m3</v>
          </cell>
          <cell r="G122">
            <v>11.72</v>
          </cell>
          <cell r="M122">
            <v>14.07</v>
          </cell>
          <cell r="O122">
            <v>14.07</v>
          </cell>
          <cell r="Q122">
            <v>14.07</v>
          </cell>
          <cell r="S122">
            <v>14.07</v>
          </cell>
        </row>
        <row r="123">
          <cell r="A123" t="str">
            <v>1 A 01 891 01</v>
          </cell>
          <cell r="B123" t="str">
            <v>Escavação manual de vala em material de 1a cat.</v>
          </cell>
          <cell r="E123" t="str">
            <v>m3</v>
          </cell>
          <cell r="G123">
            <v>13.56</v>
          </cell>
          <cell r="M123">
            <v>16.27</v>
          </cell>
          <cell r="O123">
            <v>16.27</v>
          </cell>
          <cell r="Q123">
            <v>16.27</v>
          </cell>
          <cell r="S123">
            <v>16.27</v>
          </cell>
        </row>
        <row r="124">
          <cell r="A124" t="str">
            <v>1 A 01 892 01</v>
          </cell>
          <cell r="B124" t="str">
            <v>Escavação mecânica de vala em material de 1a cat.</v>
          </cell>
          <cell r="E124" t="str">
            <v>m3</v>
          </cell>
          <cell r="G124">
            <v>2.39</v>
          </cell>
          <cell r="M124">
            <v>2.74</v>
          </cell>
          <cell r="O124">
            <v>2.74</v>
          </cell>
          <cell r="Q124">
            <v>2.67</v>
          </cell>
          <cell r="S124">
            <v>2.67</v>
          </cell>
        </row>
        <row r="125">
          <cell r="A125" t="str">
            <v>1 A 01 893 01</v>
          </cell>
          <cell r="B125" t="str">
            <v>Compactação manual</v>
          </cell>
          <cell r="E125" t="str">
            <v>m3</v>
          </cell>
          <cell r="G125">
            <v>6.36</v>
          </cell>
          <cell r="M125">
            <v>7.11</v>
          </cell>
          <cell r="O125">
            <v>7.11</v>
          </cell>
          <cell r="Q125">
            <v>7.07</v>
          </cell>
          <cell r="S125">
            <v>7.07</v>
          </cell>
        </row>
        <row r="126">
          <cell r="A126" t="str">
            <v>1 A 01 894 01</v>
          </cell>
          <cell r="B126" t="str">
            <v>Lastro de brita</v>
          </cell>
          <cell r="E126" t="str">
            <v>m3</v>
          </cell>
          <cell r="G126">
            <v>20.95</v>
          </cell>
          <cell r="M126">
            <v>23.71</v>
          </cell>
          <cell r="O126">
            <v>24.14</v>
          </cell>
          <cell r="Q126">
            <v>23.67</v>
          </cell>
          <cell r="S126">
            <v>24.78</v>
          </cell>
        </row>
        <row r="127">
          <cell r="A127" t="str">
            <v>1 A 99 001 00</v>
          </cell>
          <cell r="B127" t="str">
            <v>Mistura areia-asfalto usinada a frio</v>
          </cell>
          <cell r="E127" t="str">
            <v>m3</v>
          </cell>
          <cell r="G127">
            <v>0</v>
          </cell>
          <cell r="M127">
            <v>0</v>
          </cell>
          <cell r="O127">
            <v>0</v>
          </cell>
          <cell r="Q127">
            <v>0</v>
          </cell>
          <cell r="S127">
            <v>0</v>
          </cell>
        </row>
        <row r="128">
          <cell r="A128" t="str">
            <v>1 A 99 002 00</v>
          </cell>
          <cell r="B128" t="str">
            <v>Mistura areia-asfalto usinada a quente</v>
          </cell>
          <cell r="E128" t="str">
            <v>m3</v>
          </cell>
          <cell r="G128">
            <v>0</v>
          </cell>
          <cell r="M128">
            <v>0</v>
          </cell>
          <cell r="O128">
            <v>0</v>
          </cell>
          <cell r="Q128">
            <v>0</v>
          </cell>
          <cell r="S128">
            <v>0</v>
          </cell>
        </row>
        <row r="129">
          <cell r="A129" t="str">
            <v>1 A 99 003 00</v>
          </cell>
          <cell r="B129" t="str">
            <v>Mistura betuminosa usinada a frio</v>
          </cell>
          <cell r="E129" t="str">
            <v>m3</v>
          </cell>
          <cell r="G129">
            <v>0</v>
          </cell>
          <cell r="M129">
            <v>0</v>
          </cell>
          <cell r="O129">
            <v>0</v>
          </cell>
          <cell r="Q129">
            <v>0</v>
          </cell>
          <cell r="S129">
            <v>0</v>
          </cell>
        </row>
        <row r="130">
          <cell r="A130" t="str">
            <v>1 A 99 004 00</v>
          </cell>
          <cell r="B130" t="str">
            <v>Mistura betuminosa usinada a quente</v>
          </cell>
          <cell r="E130" t="str">
            <v>m3</v>
          </cell>
          <cell r="G130">
            <v>0</v>
          </cell>
          <cell r="M130">
            <v>0</v>
          </cell>
          <cell r="O130">
            <v>0</v>
          </cell>
          <cell r="Q130">
            <v>0</v>
          </cell>
          <cell r="S130">
            <v>0</v>
          </cell>
        </row>
        <row r="131">
          <cell r="A131" t="str">
            <v>1 A 99 005 00</v>
          </cell>
          <cell r="B131" t="str">
            <v>Mistura betuminosa</v>
          </cell>
          <cell r="E131" t="str">
            <v>m3</v>
          </cell>
          <cell r="G131">
            <v>0</v>
          </cell>
          <cell r="M131">
            <v>0</v>
          </cell>
          <cell r="O131">
            <v>0</v>
          </cell>
          <cell r="Q131">
            <v>0</v>
          </cell>
          <cell r="S131">
            <v>0</v>
          </cell>
        </row>
        <row r="132">
          <cell r="A132" t="str">
            <v>1 B 00 301 00</v>
          </cell>
          <cell r="B132" t="str">
            <v>Alvenaria de pedra argamassada</v>
          </cell>
          <cell r="E132" t="str">
            <v>m3</v>
          </cell>
          <cell r="G132">
            <v>92.71</v>
          </cell>
          <cell r="M132">
            <v>102.93</v>
          </cell>
          <cell r="O132">
            <v>105.07</v>
          </cell>
          <cell r="Q132">
            <v>101.78</v>
          </cell>
          <cell r="S132">
            <v>106.24</v>
          </cell>
        </row>
        <row r="133">
          <cell r="A133" t="str">
            <v>1 B 00 902 01</v>
          </cell>
          <cell r="B133" t="str">
            <v>Alvenaria de tijolos</v>
          </cell>
          <cell r="E133" t="str">
            <v>m2</v>
          </cell>
          <cell r="G133">
            <v>20.100000000000001</v>
          </cell>
          <cell r="M133">
            <v>24.92</v>
          </cell>
          <cell r="O133">
            <v>25</v>
          </cell>
          <cell r="Q133">
            <v>24.88</v>
          </cell>
          <cell r="S133">
            <v>25.03</v>
          </cell>
        </row>
        <row r="134">
          <cell r="A134" t="str">
            <v>1 B 00 903 01</v>
          </cell>
          <cell r="B134" t="str">
            <v>Dentes para bueiros duplos D=1,00 m</v>
          </cell>
          <cell r="E134" t="str">
            <v>und</v>
          </cell>
          <cell r="G134">
            <v>70.02</v>
          </cell>
          <cell r="M134">
            <v>77.59</v>
          </cell>
          <cell r="O134">
            <v>79.489999999999995</v>
          </cell>
          <cell r="Q134">
            <v>77.239999999999995</v>
          </cell>
          <cell r="S134">
            <v>80.22</v>
          </cell>
        </row>
        <row r="135">
          <cell r="A135" t="str">
            <v>1 B 00 904 01</v>
          </cell>
          <cell r="B135" t="str">
            <v>Dentes para bueiros duplos D=1,20 m</v>
          </cell>
          <cell r="E135" t="str">
            <v>und</v>
          </cell>
          <cell r="G135">
            <v>79.25</v>
          </cell>
          <cell r="M135">
            <v>87.74</v>
          </cell>
          <cell r="O135">
            <v>89.9</v>
          </cell>
          <cell r="Q135">
            <v>87.31</v>
          </cell>
          <cell r="S135">
            <v>90.74</v>
          </cell>
        </row>
        <row r="136">
          <cell r="A136" t="str">
            <v>1 B 00 905 01</v>
          </cell>
          <cell r="B136" t="str">
            <v>Dentes para bueiros duplos D=1,50 m</v>
          </cell>
          <cell r="E136" t="str">
            <v>und</v>
          </cell>
          <cell r="G136">
            <v>97.77</v>
          </cell>
          <cell r="M136">
            <v>108.36</v>
          </cell>
          <cell r="O136">
            <v>111.04</v>
          </cell>
          <cell r="Q136">
            <v>107.95</v>
          </cell>
          <cell r="S136">
            <v>112.05</v>
          </cell>
        </row>
        <row r="137">
          <cell r="A137" t="str">
            <v>1 B 00 906 01</v>
          </cell>
          <cell r="B137" t="str">
            <v>Dentes para bueiros simples D=0,60 m</v>
          </cell>
          <cell r="E137" t="str">
            <v>und</v>
          </cell>
          <cell r="G137">
            <v>23.61</v>
          </cell>
          <cell r="M137">
            <v>26.19</v>
          </cell>
          <cell r="O137">
            <v>26.82</v>
          </cell>
          <cell r="Q137">
            <v>26.07</v>
          </cell>
          <cell r="S137">
            <v>27.07</v>
          </cell>
        </row>
        <row r="138">
          <cell r="A138" t="str">
            <v>1 B 00 907 01</v>
          </cell>
          <cell r="B138" t="str">
            <v>Dentes para bueiros simples D=0,80 m</v>
          </cell>
          <cell r="E138" t="str">
            <v>und</v>
          </cell>
          <cell r="G138">
            <v>29.4</v>
          </cell>
          <cell r="M138">
            <v>32.56</v>
          </cell>
          <cell r="O138">
            <v>33.369999999999997</v>
          </cell>
          <cell r="Q138">
            <v>32.44</v>
          </cell>
          <cell r="S138">
            <v>33.68</v>
          </cell>
        </row>
        <row r="139">
          <cell r="A139" t="str">
            <v>1 B 00 908 01</v>
          </cell>
          <cell r="B139" t="str">
            <v>Dentes para bueiros simples D=1,00 m</v>
          </cell>
          <cell r="E139" t="str">
            <v>und</v>
          </cell>
          <cell r="G139">
            <v>34.950000000000003</v>
          </cell>
          <cell r="M139">
            <v>38.72</v>
          </cell>
          <cell r="O139">
            <v>39.67</v>
          </cell>
          <cell r="Q139">
            <v>38.549999999999997</v>
          </cell>
          <cell r="S139">
            <v>40.04</v>
          </cell>
        </row>
        <row r="140">
          <cell r="A140" t="str">
            <v>1 B 00 909 01</v>
          </cell>
          <cell r="B140" t="str">
            <v>Dentes para bueiros simples D=1,20 m</v>
          </cell>
          <cell r="E140" t="str">
            <v>und</v>
          </cell>
          <cell r="G140">
            <v>39.68</v>
          </cell>
          <cell r="M140">
            <v>43.93</v>
          </cell>
          <cell r="O140">
            <v>45.01</v>
          </cell>
          <cell r="Q140">
            <v>43.72</v>
          </cell>
          <cell r="S140">
            <v>45.43</v>
          </cell>
        </row>
        <row r="141">
          <cell r="A141" t="str">
            <v>1 B 00 910 01</v>
          </cell>
          <cell r="B141" t="str">
            <v>Dentes para bueiros simples D=1,50 m</v>
          </cell>
          <cell r="E141" t="str">
            <v>und</v>
          </cell>
          <cell r="G141">
            <v>50.3</v>
          </cell>
          <cell r="M141">
            <v>55.77</v>
          </cell>
          <cell r="O141">
            <v>57.18</v>
          </cell>
          <cell r="Q141">
            <v>55.64</v>
          </cell>
          <cell r="S141">
            <v>57.69</v>
          </cell>
        </row>
        <row r="142">
          <cell r="A142" t="str">
            <v>1 B 00 911 01</v>
          </cell>
          <cell r="B142" t="str">
            <v>Dentes para bueiros triplos D=1,00 m</v>
          </cell>
          <cell r="E142" t="str">
            <v>und</v>
          </cell>
          <cell r="G142">
            <v>102.63</v>
          </cell>
          <cell r="M142">
            <v>113.7</v>
          </cell>
          <cell r="O142">
            <v>116.43</v>
          </cell>
          <cell r="Q142">
            <v>113.06</v>
          </cell>
          <cell r="S142">
            <v>117.52</v>
          </cell>
        </row>
        <row r="143">
          <cell r="A143" t="str">
            <v>1 B 00 912 01</v>
          </cell>
          <cell r="B143" t="str">
            <v>Dentes para bueiros triplos D=1,20 m</v>
          </cell>
          <cell r="E143" t="str">
            <v>und</v>
          </cell>
          <cell r="G143">
            <v>118.94</v>
          </cell>
          <cell r="M143">
            <v>131.68</v>
          </cell>
          <cell r="O143">
            <v>134.91999999999999</v>
          </cell>
          <cell r="Q143">
            <v>131.03</v>
          </cell>
          <cell r="S143">
            <v>136.18</v>
          </cell>
        </row>
        <row r="144">
          <cell r="A144" t="str">
            <v>1 B 00 913 01</v>
          </cell>
          <cell r="B144" t="str">
            <v>Dentes para bueiros triplos D=1,50 m</v>
          </cell>
          <cell r="E144" t="str">
            <v>und</v>
          </cell>
          <cell r="G144">
            <v>144.85</v>
          </cell>
          <cell r="M144">
            <v>160.5</v>
          </cell>
          <cell r="O144">
            <v>164.46</v>
          </cell>
          <cell r="Q144">
            <v>159.82</v>
          </cell>
          <cell r="S144">
            <v>165.96</v>
          </cell>
        </row>
        <row r="145">
          <cell r="A145" t="str">
            <v>1 B 00 999 06</v>
          </cell>
          <cell r="B145" t="str">
            <v>Solo local / selo de argila apiloado</v>
          </cell>
          <cell r="E145" t="str">
            <v>m3</v>
          </cell>
          <cell r="G145">
            <v>6.35</v>
          </cell>
          <cell r="M145">
            <v>7.62</v>
          </cell>
          <cell r="O145">
            <v>7.62</v>
          </cell>
          <cell r="Q145">
            <v>7.62</v>
          </cell>
          <cell r="S145">
            <v>7.62</v>
          </cell>
        </row>
        <row r="146">
          <cell r="A146" t="str">
            <v>1 B 02 702 00</v>
          </cell>
          <cell r="B146" t="str">
            <v>Limp. e enchim. junta pav. concr. (const e rest)</v>
          </cell>
          <cell r="E146" t="str">
            <v>m</v>
          </cell>
          <cell r="G146">
            <v>2.17</v>
          </cell>
          <cell r="M146">
            <v>2.11</v>
          </cell>
          <cell r="O146">
            <v>1.99</v>
          </cell>
          <cell r="Q146">
            <v>1.89</v>
          </cell>
          <cell r="S146">
            <v>1.9</v>
          </cell>
        </row>
        <row r="147">
          <cell r="B147" t="str">
            <v>Construção</v>
          </cell>
        </row>
        <row r="148">
          <cell r="A148" t="str">
            <v>2 S 01 000 00</v>
          </cell>
          <cell r="B148" t="str">
            <v>Desm. dest. limpeza áreas c/arv. diam. até 0,15 m</v>
          </cell>
          <cell r="E148" t="str">
            <v>m2</v>
          </cell>
          <cell r="G148">
            <v>0.19</v>
          </cell>
          <cell r="M148">
            <v>0.2</v>
          </cell>
          <cell r="O148">
            <v>0.21</v>
          </cell>
          <cell r="Q148">
            <v>0.21</v>
          </cell>
          <cell r="S148">
            <v>0.21</v>
          </cell>
        </row>
        <row r="149">
          <cell r="A149" t="str">
            <v>2 S 01 010 00</v>
          </cell>
          <cell r="B149" t="str">
            <v>Destocamento de árvores D=0,15 a 0,30 m</v>
          </cell>
          <cell r="E149" t="str">
            <v>und</v>
          </cell>
          <cell r="G149">
            <v>18.46</v>
          </cell>
          <cell r="M149">
            <v>19.72</v>
          </cell>
          <cell r="O149">
            <v>21.1</v>
          </cell>
          <cell r="Q149">
            <v>20.57</v>
          </cell>
          <cell r="S149">
            <v>20.57</v>
          </cell>
        </row>
        <row r="150">
          <cell r="A150" t="str">
            <v>2 S 01 012 00</v>
          </cell>
          <cell r="B150" t="str">
            <v>Destocamento de árvores c/diâm. &gt; 0,30 m</v>
          </cell>
          <cell r="E150" t="str">
            <v>und</v>
          </cell>
          <cell r="G150">
            <v>46.15</v>
          </cell>
          <cell r="M150">
            <v>49.3</v>
          </cell>
          <cell r="O150">
            <v>52.76</v>
          </cell>
          <cell r="Q150">
            <v>51.43</v>
          </cell>
          <cell r="S150">
            <v>51.43</v>
          </cell>
        </row>
        <row r="151">
          <cell r="A151" t="str">
            <v>2 S 01 100 01</v>
          </cell>
          <cell r="B151" t="str">
            <v>Esc. carga transp. mat 1ª cat DMT 50 m</v>
          </cell>
          <cell r="E151" t="str">
            <v>m3</v>
          </cell>
          <cell r="G151">
            <v>0.98</v>
          </cell>
          <cell r="M151">
            <v>1.04</v>
          </cell>
          <cell r="O151">
            <v>1.1200000000000001</v>
          </cell>
          <cell r="Q151">
            <v>1.0900000000000001</v>
          </cell>
          <cell r="S151">
            <v>1.0900000000000001</v>
          </cell>
        </row>
        <row r="152">
          <cell r="A152" t="str">
            <v>2 S 01 100 02</v>
          </cell>
          <cell r="B152" t="str">
            <v>Esc. carga transp. mat 1ª cat DMT 50 a 200m c/m</v>
          </cell>
          <cell r="E152" t="str">
            <v>m3</v>
          </cell>
          <cell r="G152">
            <v>2.8</v>
          </cell>
          <cell r="M152">
            <v>3.42</v>
          </cell>
          <cell r="O152">
            <v>3.48</v>
          </cell>
          <cell r="Q152">
            <v>3.4</v>
          </cell>
          <cell r="S152">
            <v>3.4</v>
          </cell>
        </row>
        <row r="153">
          <cell r="A153" t="str">
            <v>2 S 01 100 03</v>
          </cell>
          <cell r="B153" t="str">
            <v>Esc. carga transp. mat 1ª cat DMT 200 a 400m c/m</v>
          </cell>
          <cell r="E153" t="str">
            <v>m3</v>
          </cell>
          <cell r="G153">
            <v>3.38</v>
          </cell>
          <cell r="M153">
            <v>4.16</v>
          </cell>
          <cell r="O153">
            <v>4.2300000000000004</v>
          </cell>
          <cell r="Q153">
            <v>4.12</v>
          </cell>
          <cell r="S153">
            <v>4.12</v>
          </cell>
        </row>
        <row r="154">
          <cell r="A154" t="str">
            <v>2 S 01 100 04</v>
          </cell>
          <cell r="B154" t="str">
            <v>Esc. carga transp. mat 1ª cat DMT 400 a 600m c/m</v>
          </cell>
          <cell r="E154" t="str">
            <v>m3</v>
          </cell>
          <cell r="G154">
            <v>3.99</v>
          </cell>
          <cell r="M154">
            <v>4.95</v>
          </cell>
          <cell r="O154">
            <v>5.0199999999999996</v>
          </cell>
          <cell r="Q154">
            <v>4.8899999999999997</v>
          </cell>
          <cell r="S154">
            <v>4.8899999999999997</v>
          </cell>
        </row>
        <row r="155">
          <cell r="A155" t="str">
            <v>2 S 01 100 05</v>
          </cell>
          <cell r="B155" t="str">
            <v>Esc. carga transp. mat 1ª cat DMT 600 a 800m c/m</v>
          </cell>
          <cell r="E155" t="str">
            <v>m3</v>
          </cell>
          <cell r="G155">
            <v>4.53</v>
          </cell>
          <cell r="M155">
            <v>5.65</v>
          </cell>
          <cell r="O155">
            <v>5.72</v>
          </cell>
          <cell r="Q155">
            <v>5.57</v>
          </cell>
          <cell r="S155">
            <v>5.57</v>
          </cell>
        </row>
        <row r="156">
          <cell r="A156" t="str">
            <v>2 S 01 100 06</v>
          </cell>
          <cell r="B156" t="str">
            <v>Esc. carga transp. mat 1ª cat DMT 800 a 1000m c/m</v>
          </cell>
          <cell r="E156" t="str">
            <v>m3</v>
          </cell>
          <cell r="G156">
            <v>5.21</v>
          </cell>
          <cell r="M156">
            <v>6.52</v>
          </cell>
          <cell r="O156">
            <v>6.59</v>
          </cell>
          <cell r="Q156">
            <v>6.42</v>
          </cell>
          <cell r="S156">
            <v>6.42</v>
          </cell>
        </row>
        <row r="157">
          <cell r="A157" t="str">
            <v>2 S 01 100 07</v>
          </cell>
          <cell r="B157" t="str">
            <v>Esc. carga transp. mat 1ª cat DMT 1000 a 1200m c/m</v>
          </cell>
          <cell r="E157" t="str">
            <v>m3</v>
          </cell>
          <cell r="G157">
            <v>5.92</v>
          </cell>
          <cell r="M157">
            <v>7.44</v>
          </cell>
          <cell r="O157">
            <v>7.51</v>
          </cell>
          <cell r="Q157">
            <v>7.32</v>
          </cell>
          <cell r="S157">
            <v>7.32</v>
          </cell>
        </row>
        <row r="158">
          <cell r="A158" t="str">
            <v>2 S 01 100 08</v>
          </cell>
          <cell r="B158" t="str">
            <v>Esc. carga transp. mat 1ª cat DMT 1200 a 1400m c/m</v>
          </cell>
          <cell r="E158" t="str">
            <v>m3</v>
          </cell>
          <cell r="G158">
            <v>6.58</v>
          </cell>
          <cell r="M158">
            <v>8.2899999999999991</v>
          </cell>
          <cell r="O158">
            <v>8.36</v>
          </cell>
          <cell r="Q158">
            <v>8.14</v>
          </cell>
          <cell r="S158">
            <v>8.14</v>
          </cell>
        </row>
        <row r="159">
          <cell r="A159" t="str">
            <v>2 S 01 100 09</v>
          </cell>
          <cell r="B159" t="str">
            <v>Esc. carga tr. mat 1ª c. DMT 50 a 200m c/carreg</v>
          </cell>
          <cell r="E159" t="str">
            <v>m3</v>
          </cell>
          <cell r="G159">
            <v>3.17</v>
          </cell>
          <cell r="M159">
            <v>3.46</v>
          </cell>
          <cell r="O159">
            <v>3.63</v>
          </cell>
          <cell r="Q159">
            <v>3.53</v>
          </cell>
          <cell r="S159">
            <v>3.53</v>
          </cell>
        </row>
        <row r="160">
          <cell r="A160" t="str">
            <v>2 S 01 100 10</v>
          </cell>
          <cell r="B160" t="str">
            <v>Esc. carga tr. mat 1ª c. DMT 200 a 400m c/carreg</v>
          </cell>
          <cell r="E160" t="str">
            <v>m3</v>
          </cell>
          <cell r="G160">
            <v>3.43</v>
          </cell>
          <cell r="M160">
            <v>3.74</v>
          </cell>
          <cell r="O160">
            <v>3.91</v>
          </cell>
          <cell r="Q160">
            <v>3.8</v>
          </cell>
          <cell r="S160">
            <v>3.8</v>
          </cell>
        </row>
        <row r="161">
          <cell r="A161" t="str">
            <v>2 S 01 100 11</v>
          </cell>
          <cell r="B161" t="str">
            <v>Esc. carga tr. mat 1ª c. DMT 400 a 600m c/carreg</v>
          </cell>
          <cell r="E161" t="str">
            <v>m3</v>
          </cell>
          <cell r="G161">
            <v>3.61</v>
          </cell>
          <cell r="M161">
            <v>3.94</v>
          </cell>
          <cell r="O161">
            <v>4.1100000000000003</v>
          </cell>
          <cell r="Q161">
            <v>3.99</v>
          </cell>
          <cell r="S161">
            <v>3.99</v>
          </cell>
        </row>
        <row r="162">
          <cell r="A162" t="str">
            <v>2 S 01 100 12</v>
          </cell>
          <cell r="B162" t="str">
            <v>Esc. carga tr. mat 1ª c. DMT 600 a 800m c/carreg</v>
          </cell>
          <cell r="E162" t="str">
            <v>m3</v>
          </cell>
          <cell r="G162">
            <v>3.94</v>
          </cell>
          <cell r="M162">
            <v>4.29</v>
          </cell>
          <cell r="O162">
            <v>4.47</v>
          </cell>
          <cell r="Q162">
            <v>4.33</v>
          </cell>
          <cell r="S162">
            <v>4.33</v>
          </cell>
        </row>
        <row r="163">
          <cell r="A163" t="str">
            <v>2 S 01 100 13</v>
          </cell>
          <cell r="B163" t="str">
            <v>Esc. carga tr. mat 1ª c. DMT 800 a 1000m c/carreg</v>
          </cell>
          <cell r="E163" t="str">
            <v>m3</v>
          </cell>
          <cell r="G163">
            <v>4.13</v>
          </cell>
          <cell r="M163">
            <v>4.5</v>
          </cell>
          <cell r="O163">
            <v>4.68</v>
          </cell>
          <cell r="Q163">
            <v>4.54</v>
          </cell>
          <cell r="S163">
            <v>4.54</v>
          </cell>
        </row>
        <row r="164">
          <cell r="A164" t="str">
            <v>2 S 01 100 14</v>
          </cell>
          <cell r="B164" t="str">
            <v>Esc. carga tr. mat 1ª c. DMT 1000 a 1200m c/carreg</v>
          </cell>
          <cell r="E164" t="str">
            <v>m3</v>
          </cell>
          <cell r="G164">
            <v>4.3899999999999997</v>
          </cell>
          <cell r="M164">
            <v>4.79</v>
          </cell>
          <cell r="O164">
            <v>4.97</v>
          </cell>
          <cell r="Q164">
            <v>4.8099999999999996</v>
          </cell>
          <cell r="S164">
            <v>4.8099999999999996</v>
          </cell>
        </row>
        <row r="165">
          <cell r="A165" t="str">
            <v>2 S 01 100 15</v>
          </cell>
          <cell r="B165" t="str">
            <v>Esc. carga tr. mat 1ª c. DMT 1200 a 1400m c/carreg</v>
          </cell>
          <cell r="E165" t="str">
            <v>m3</v>
          </cell>
          <cell r="G165">
            <v>4.5599999999999996</v>
          </cell>
          <cell r="M165">
            <v>4.96</v>
          </cell>
          <cell r="O165">
            <v>5.14</v>
          </cell>
          <cell r="Q165">
            <v>4.9800000000000004</v>
          </cell>
          <cell r="S165">
            <v>4.9800000000000004</v>
          </cell>
        </row>
        <row r="166">
          <cell r="A166" t="str">
            <v>2 S 01 100 16</v>
          </cell>
          <cell r="B166" t="str">
            <v>Esc. carga tr. mat 1ª c. DMT 1400 a 1600m c/carreg</v>
          </cell>
          <cell r="E166" t="str">
            <v>m3</v>
          </cell>
          <cell r="G166">
            <v>4.71</v>
          </cell>
          <cell r="M166">
            <v>5.13</v>
          </cell>
          <cell r="O166">
            <v>5.31</v>
          </cell>
          <cell r="Q166">
            <v>5.14</v>
          </cell>
          <cell r="S166">
            <v>5.14</v>
          </cell>
        </row>
        <row r="167">
          <cell r="A167" t="str">
            <v>2 S 01 100 17</v>
          </cell>
          <cell r="B167" t="str">
            <v>Esc. carga tr. mat 1ª c. DMT 1600 a 1800m c/carreg</v>
          </cell>
          <cell r="E167" t="str">
            <v>m3</v>
          </cell>
          <cell r="G167">
            <v>4.83</v>
          </cell>
          <cell r="M167">
            <v>5.26</v>
          </cell>
          <cell r="O167">
            <v>5.44</v>
          </cell>
          <cell r="Q167">
            <v>5.27</v>
          </cell>
          <cell r="S167">
            <v>5.27</v>
          </cell>
        </row>
        <row r="168">
          <cell r="A168" t="str">
            <v>2 S 01 100 18</v>
          </cell>
          <cell r="B168" t="str">
            <v>Esc. carga tr. mat 1ª c. DMT 1800 a 2000m c/carreg</v>
          </cell>
          <cell r="E168" t="str">
            <v>m3</v>
          </cell>
          <cell r="G168">
            <v>5.09</v>
          </cell>
          <cell r="M168">
            <v>5.54</v>
          </cell>
          <cell r="O168">
            <v>5.72</v>
          </cell>
          <cell r="Q168">
            <v>5.54</v>
          </cell>
          <cell r="S168">
            <v>5.54</v>
          </cell>
        </row>
        <row r="169">
          <cell r="A169" t="str">
            <v>2 S 01 100 19</v>
          </cell>
          <cell r="B169" t="str">
            <v>Esc. carga tr. mat 1ª c. DMT 2000 a 3000m c/carreg</v>
          </cell>
          <cell r="E169" t="str">
            <v>m3</v>
          </cell>
          <cell r="G169">
            <v>5.72</v>
          </cell>
          <cell r="M169">
            <v>6.23</v>
          </cell>
          <cell r="O169">
            <v>6.42</v>
          </cell>
          <cell r="Q169">
            <v>6.21</v>
          </cell>
          <cell r="S169">
            <v>6.21</v>
          </cell>
        </row>
        <row r="170">
          <cell r="A170" t="str">
            <v>2 S 01 100 20</v>
          </cell>
          <cell r="B170" t="str">
            <v>Esc. carga tr. mat 1ª c. DMT 3000 a 5000m c/carreg</v>
          </cell>
          <cell r="E170" t="str">
            <v>m3</v>
          </cell>
          <cell r="G170">
            <v>7.5</v>
          </cell>
          <cell r="M170">
            <v>8.15</v>
          </cell>
          <cell r="O170">
            <v>8.36</v>
          </cell>
          <cell r="Q170">
            <v>8.08</v>
          </cell>
          <cell r="S170">
            <v>8.08</v>
          </cell>
        </row>
        <row r="171">
          <cell r="A171" t="str">
            <v>2 S 01 100 21</v>
          </cell>
          <cell r="B171" t="str">
            <v>Escavação carga transp. manual mat.1a cat. DT=20m</v>
          </cell>
          <cell r="E171" t="str">
            <v>m3</v>
          </cell>
          <cell r="G171">
            <v>13.02</v>
          </cell>
          <cell r="M171">
            <v>15.59</v>
          </cell>
          <cell r="O171">
            <v>15.59</v>
          </cell>
          <cell r="Q171">
            <v>15.59</v>
          </cell>
          <cell r="S171">
            <v>15.59</v>
          </cell>
        </row>
        <row r="172">
          <cell r="A172" t="str">
            <v>2 S 01 100 22</v>
          </cell>
          <cell r="B172" t="str">
            <v>Esc. carga transp. mat 1ª cat DMT 50 a 200m c/e</v>
          </cell>
          <cell r="E172" t="str">
            <v>m3</v>
          </cell>
          <cell r="G172">
            <v>3.36</v>
          </cell>
          <cell r="M172">
            <v>3.51</v>
          </cell>
          <cell r="O172">
            <v>3.51</v>
          </cell>
          <cell r="Q172">
            <v>3.02</v>
          </cell>
          <cell r="S172">
            <v>3.02</v>
          </cell>
        </row>
        <row r="173">
          <cell r="A173" t="str">
            <v>2 S 01 100 23</v>
          </cell>
          <cell r="B173" t="str">
            <v>Esc. carga transp. mat 1ª cat DMT 200 a 400m c/e</v>
          </cell>
          <cell r="E173" t="str">
            <v>m3</v>
          </cell>
          <cell r="G173">
            <v>3.67</v>
          </cell>
          <cell r="M173">
            <v>3.85</v>
          </cell>
          <cell r="O173">
            <v>3.86</v>
          </cell>
          <cell r="Q173">
            <v>3.36</v>
          </cell>
          <cell r="S173">
            <v>3.36</v>
          </cell>
        </row>
        <row r="174">
          <cell r="A174" t="str">
            <v>2 S 01 100 24</v>
          </cell>
          <cell r="B174" t="str">
            <v>Esc. carga transp. mat 1ª cat DMT 400 a 600m c/e</v>
          </cell>
          <cell r="E174" t="str">
            <v>m3</v>
          </cell>
          <cell r="G174">
            <v>3.86</v>
          </cell>
          <cell r="M174">
            <v>4.05</v>
          </cell>
          <cell r="O174">
            <v>4.0599999999999996</v>
          </cell>
          <cell r="Q174">
            <v>3.55</v>
          </cell>
          <cell r="S174">
            <v>3.55</v>
          </cell>
        </row>
        <row r="175">
          <cell r="A175" t="str">
            <v>2 S 01 100 25</v>
          </cell>
          <cell r="B175" t="str">
            <v>Esc. carga transp. mat 1ª cat DMT 600 a 800m c/e</v>
          </cell>
          <cell r="E175" t="str">
            <v>m3</v>
          </cell>
          <cell r="G175">
            <v>4.1399999999999997</v>
          </cell>
          <cell r="M175">
            <v>4.3499999999999996</v>
          </cell>
          <cell r="O175">
            <v>4.3600000000000003</v>
          </cell>
          <cell r="Q175">
            <v>3.84</v>
          </cell>
          <cell r="S175">
            <v>3.84</v>
          </cell>
        </row>
        <row r="176">
          <cell r="A176" t="str">
            <v>2 S 01 100 26</v>
          </cell>
          <cell r="B176" t="str">
            <v>Esc. carga transp. mat 1ª cat DMT 800 a 1000m c/e</v>
          </cell>
          <cell r="E176" t="str">
            <v>m3</v>
          </cell>
          <cell r="G176">
            <v>4.4000000000000004</v>
          </cell>
          <cell r="M176">
            <v>4.6399999999999997</v>
          </cell>
          <cell r="O176">
            <v>4.6500000000000004</v>
          </cell>
          <cell r="Q176">
            <v>4.12</v>
          </cell>
          <cell r="S176">
            <v>4.12</v>
          </cell>
        </row>
        <row r="177">
          <cell r="A177" t="str">
            <v>2 S 01 100 27</v>
          </cell>
          <cell r="B177" t="str">
            <v>Esc. carga transp. mat 1ª cat DMT 1000 a 1200m c/e</v>
          </cell>
          <cell r="E177" t="str">
            <v>m3</v>
          </cell>
          <cell r="G177">
            <v>4.62</v>
          </cell>
          <cell r="M177">
            <v>4.87</v>
          </cell>
          <cell r="O177">
            <v>4.88</v>
          </cell>
          <cell r="Q177">
            <v>4.3499999999999996</v>
          </cell>
          <cell r="S177">
            <v>4.3499999999999996</v>
          </cell>
        </row>
        <row r="178">
          <cell r="A178" t="str">
            <v>2 S 01 100 28</v>
          </cell>
          <cell r="B178" t="str">
            <v>Esc. carga transp. mat 1ª cat DMT 1200 a 1400m c/e</v>
          </cell>
          <cell r="E178" t="str">
            <v>m3</v>
          </cell>
          <cell r="G178">
            <v>4.76</v>
          </cell>
          <cell r="M178">
            <v>5.03</v>
          </cell>
          <cell r="O178">
            <v>5.05</v>
          </cell>
          <cell r="Q178">
            <v>4.5</v>
          </cell>
          <cell r="S178">
            <v>4.5</v>
          </cell>
        </row>
        <row r="179">
          <cell r="A179" t="str">
            <v>2 S 01 100 29</v>
          </cell>
          <cell r="B179" t="str">
            <v>Esc. carga transp. mat 1ª cat DMT 1400 a 1600m c/e</v>
          </cell>
          <cell r="E179" t="str">
            <v>m3</v>
          </cell>
          <cell r="G179">
            <v>5.0199999999999996</v>
          </cell>
          <cell r="M179">
            <v>5.31</v>
          </cell>
          <cell r="O179">
            <v>5.33</v>
          </cell>
          <cell r="Q179">
            <v>4.7699999999999996</v>
          </cell>
          <cell r="S179">
            <v>4.7699999999999996</v>
          </cell>
        </row>
        <row r="180">
          <cell r="A180" t="str">
            <v>2 S 01 100 30</v>
          </cell>
          <cell r="B180" t="str">
            <v>Esc. carga transp. mat 1ª cat DMT 1600 a 1800m c/e</v>
          </cell>
          <cell r="E180" t="str">
            <v>m3</v>
          </cell>
          <cell r="G180">
            <v>5.09</v>
          </cell>
          <cell r="M180">
            <v>5.39</v>
          </cell>
          <cell r="O180">
            <v>5.41</v>
          </cell>
          <cell r="Q180">
            <v>4.8499999999999996</v>
          </cell>
          <cell r="S180">
            <v>4.8499999999999996</v>
          </cell>
        </row>
        <row r="181">
          <cell r="A181" t="str">
            <v>2 S 01 100 31</v>
          </cell>
          <cell r="B181" t="str">
            <v>Esc. carga transp. mat 1ª cat DMT 1800 a 2000m c/e</v>
          </cell>
          <cell r="E181" t="str">
            <v>m3</v>
          </cell>
          <cell r="G181">
            <v>5.3</v>
          </cell>
          <cell r="M181">
            <v>5.61</v>
          </cell>
          <cell r="O181">
            <v>5.63</v>
          </cell>
          <cell r="Q181">
            <v>5.07</v>
          </cell>
          <cell r="S181">
            <v>5.07</v>
          </cell>
        </row>
        <row r="182">
          <cell r="A182" t="str">
            <v>2 S 01 100 32</v>
          </cell>
          <cell r="B182" t="str">
            <v>Esc. carga transp. mat 1ª cat DMT 2000 a 3000m c/e</v>
          </cell>
          <cell r="E182" t="str">
            <v>m3</v>
          </cell>
          <cell r="G182">
            <v>5.96</v>
          </cell>
          <cell r="M182">
            <v>6.33</v>
          </cell>
          <cell r="O182">
            <v>6.35</v>
          </cell>
          <cell r="Q182">
            <v>5.76</v>
          </cell>
          <cell r="S182">
            <v>5.76</v>
          </cell>
        </row>
        <row r="183">
          <cell r="A183" t="str">
            <v>2 S 01 100 33</v>
          </cell>
          <cell r="B183" t="str">
            <v>Esc. carga transp. mat 1ª cat DMT 3000 a 5000m c/e</v>
          </cell>
          <cell r="E183" t="str">
            <v>m3</v>
          </cell>
          <cell r="G183">
            <v>7.77</v>
          </cell>
          <cell r="M183">
            <v>8.2799999999999994</v>
          </cell>
          <cell r="O183">
            <v>8.32</v>
          </cell>
          <cell r="Q183">
            <v>7.66</v>
          </cell>
          <cell r="S183">
            <v>7.66</v>
          </cell>
        </row>
        <row r="184">
          <cell r="A184" t="str">
            <v>2 S 01 101 01</v>
          </cell>
          <cell r="B184" t="str">
            <v>Esc. carga transp. mat 2ª cat DMT 50m</v>
          </cell>
          <cell r="E184" t="str">
            <v>m3</v>
          </cell>
          <cell r="G184">
            <v>2.08</v>
          </cell>
          <cell r="M184">
            <v>2.2200000000000002</v>
          </cell>
          <cell r="O184">
            <v>2.38</v>
          </cell>
          <cell r="Q184">
            <v>2.3199999999999998</v>
          </cell>
          <cell r="S184">
            <v>2.3199999999999998</v>
          </cell>
        </row>
        <row r="185">
          <cell r="A185" t="str">
            <v>2 S 01 101 02</v>
          </cell>
          <cell r="B185" t="str">
            <v>Esc. carga transp. mat 2ª cat DMT 50 a 200m c/m</v>
          </cell>
          <cell r="E185" t="str">
            <v>m3</v>
          </cell>
          <cell r="G185">
            <v>4.88</v>
          </cell>
          <cell r="M185">
            <v>5.9</v>
          </cell>
          <cell r="O185">
            <v>6.04</v>
          </cell>
          <cell r="Q185">
            <v>5.88</v>
          </cell>
          <cell r="S185">
            <v>5.88</v>
          </cell>
        </row>
        <row r="186">
          <cell r="A186" t="str">
            <v>2 S 01 101 03</v>
          </cell>
          <cell r="B186" t="str">
            <v>Esc. carga transp. mat 2ª cat DMT 200 a 400m c/m</v>
          </cell>
          <cell r="E186" t="str">
            <v>m3</v>
          </cell>
          <cell r="G186">
            <v>4.9000000000000004</v>
          </cell>
          <cell r="M186">
            <v>5.92</v>
          </cell>
          <cell r="O186">
            <v>6.06</v>
          </cell>
          <cell r="Q186">
            <v>5.9</v>
          </cell>
          <cell r="S186">
            <v>5.9</v>
          </cell>
        </row>
        <row r="187">
          <cell r="A187" t="str">
            <v>2 S 01 101 04</v>
          </cell>
          <cell r="B187" t="str">
            <v>Esc. carga transp. mat 2ª cat DMT 400 a 600m c/m</v>
          </cell>
          <cell r="E187" t="str">
            <v>m3</v>
          </cell>
          <cell r="G187">
            <v>5.9</v>
          </cell>
          <cell r="M187">
            <v>7.21</v>
          </cell>
          <cell r="O187">
            <v>7.35</v>
          </cell>
          <cell r="Q187">
            <v>7.16</v>
          </cell>
          <cell r="S187">
            <v>7.16</v>
          </cell>
        </row>
        <row r="188">
          <cell r="A188" t="str">
            <v>2 S 01 101 05</v>
          </cell>
          <cell r="B188" t="str">
            <v>Esc. carga transp. mat 2ª cat DMT 600 a 800m c/m</v>
          </cell>
          <cell r="E188" t="str">
            <v>m3</v>
          </cell>
          <cell r="G188">
            <v>6.91</v>
          </cell>
          <cell r="M188">
            <v>8.5</v>
          </cell>
          <cell r="O188">
            <v>8.65</v>
          </cell>
          <cell r="Q188">
            <v>8.42</v>
          </cell>
          <cell r="S188">
            <v>8.42</v>
          </cell>
        </row>
        <row r="189">
          <cell r="A189" t="str">
            <v>2 S 01 101 06</v>
          </cell>
          <cell r="B189" t="str">
            <v>Esc. carga transp. mat 2ª cat DMT 800 a 1000m c/m</v>
          </cell>
          <cell r="E189" t="str">
            <v>m3</v>
          </cell>
          <cell r="G189">
            <v>7.91</v>
          </cell>
          <cell r="M189">
            <v>9.8000000000000007</v>
          </cell>
          <cell r="O189">
            <v>9.9499999999999993</v>
          </cell>
          <cell r="Q189">
            <v>9.68</v>
          </cell>
          <cell r="S189">
            <v>9.68</v>
          </cell>
        </row>
        <row r="190">
          <cell r="A190" t="str">
            <v>2 S 01 101 07</v>
          </cell>
          <cell r="B190" t="str">
            <v>Esc. carga transp. mat 2ª cat DMT 1000 a 1200m c/m</v>
          </cell>
          <cell r="E190" t="str">
            <v>m3</v>
          </cell>
          <cell r="G190">
            <v>7.92</v>
          </cell>
          <cell r="M190">
            <v>9.81</v>
          </cell>
          <cell r="O190">
            <v>9.9600000000000009</v>
          </cell>
          <cell r="Q190">
            <v>9.6999999999999993</v>
          </cell>
          <cell r="S190">
            <v>9.6999999999999993</v>
          </cell>
        </row>
        <row r="191">
          <cell r="A191" t="str">
            <v>2 S 01 101 08</v>
          </cell>
          <cell r="B191" t="str">
            <v>Esc. carga transp. mat 2ª cat DMT 1200 a 1400m c/m</v>
          </cell>
          <cell r="E191" t="str">
            <v>m3</v>
          </cell>
          <cell r="G191">
            <v>8.93</v>
          </cell>
          <cell r="M191">
            <v>11.11</v>
          </cell>
          <cell r="O191">
            <v>11.26</v>
          </cell>
          <cell r="Q191">
            <v>10.96</v>
          </cell>
          <cell r="S191">
            <v>10.96</v>
          </cell>
        </row>
        <row r="192">
          <cell r="A192" t="str">
            <v>2 S 01 101 09</v>
          </cell>
          <cell r="B192" t="str">
            <v>Esc. carga tr. mat 2ª c. DMT 50 a 200m c/carreg</v>
          </cell>
          <cell r="E192" t="str">
            <v>m3</v>
          </cell>
          <cell r="G192">
            <v>5.0599999999999996</v>
          </cell>
          <cell r="M192">
            <v>5.49</v>
          </cell>
          <cell r="O192">
            <v>5.79</v>
          </cell>
          <cell r="Q192">
            <v>5.63</v>
          </cell>
          <cell r="S192">
            <v>5.63</v>
          </cell>
        </row>
        <row r="193">
          <cell r="A193" t="str">
            <v>2 S 01 101 10</v>
          </cell>
          <cell r="B193" t="str">
            <v>Esc. carga tr. mat 2ª c. DMT 200 a 400m c/carreg</v>
          </cell>
          <cell r="E193" t="str">
            <v>m3</v>
          </cell>
          <cell r="G193">
            <v>5.46</v>
          </cell>
          <cell r="M193">
            <v>5.94</v>
          </cell>
          <cell r="O193">
            <v>6.24</v>
          </cell>
          <cell r="Q193">
            <v>6.06</v>
          </cell>
          <cell r="S193">
            <v>6.06</v>
          </cell>
        </row>
        <row r="194">
          <cell r="A194" t="str">
            <v>2 S 01 101 11</v>
          </cell>
          <cell r="B194" t="str">
            <v>Esc. carga tr. mat 2a c. DMT 400 a 600m c/carreg</v>
          </cell>
          <cell r="E194" t="str">
            <v>m3</v>
          </cell>
          <cell r="G194">
            <v>5.68</v>
          </cell>
          <cell r="M194">
            <v>6.17</v>
          </cell>
          <cell r="O194">
            <v>6.48</v>
          </cell>
          <cell r="Q194">
            <v>6.29</v>
          </cell>
          <cell r="S194">
            <v>6.29</v>
          </cell>
        </row>
        <row r="195">
          <cell r="A195" t="str">
            <v>2 S 01 101 12</v>
          </cell>
          <cell r="B195" t="str">
            <v>Esc. carga tr. mat 2a c. DMT 600 a 800m c/carreg</v>
          </cell>
          <cell r="E195" t="str">
            <v>m3</v>
          </cell>
          <cell r="G195">
            <v>6.01</v>
          </cell>
          <cell r="M195">
            <v>6.53</v>
          </cell>
          <cell r="O195">
            <v>6.84</v>
          </cell>
          <cell r="Q195">
            <v>6.64</v>
          </cell>
          <cell r="S195">
            <v>6.64</v>
          </cell>
        </row>
        <row r="196">
          <cell r="A196" t="str">
            <v>2 S 01 101 13</v>
          </cell>
          <cell r="B196" t="str">
            <v>Esc. carga tr. mat 2a c. DMT 800 a 1000m c/carreg</v>
          </cell>
          <cell r="E196" t="str">
            <v>m3</v>
          </cell>
          <cell r="G196">
            <v>6.27</v>
          </cell>
          <cell r="M196">
            <v>6.81</v>
          </cell>
          <cell r="O196">
            <v>7.12</v>
          </cell>
          <cell r="Q196">
            <v>6.91</v>
          </cell>
          <cell r="S196">
            <v>6.91</v>
          </cell>
        </row>
        <row r="197">
          <cell r="A197" t="str">
            <v>2 S 01 101 14</v>
          </cell>
          <cell r="B197" t="str">
            <v>Esc. carga tr. mat 2a c. DMT 1000 a 1200m c/carreg</v>
          </cell>
          <cell r="E197" t="str">
            <v>m3</v>
          </cell>
          <cell r="G197">
            <v>6.52</v>
          </cell>
          <cell r="M197">
            <v>7.08</v>
          </cell>
          <cell r="O197">
            <v>7.39</v>
          </cell>
          <cell r="Q197">
            <v>7.17</v>
          </cell>
          <cell r="S197">
            <v>7.17</v>
          </cell>
        </row>
        <row r="198">
          <cell r="A198" t="str">
            <v>2 S 01 101 15</v>
          </cell>
          <cell r="B198" t="str">
            <v>Esc. carga tr. mat 2a c. DMT 1200 a 1400m c/carreg</v>
          </cell>
          <cell r="E198" t="str">
            <v>m3</v>
          </cell>
          <cell r="G198">
            <v>6.76</v>
          </cell>
          <cell r="M198">
            <v>7.33</v>
          </cell>
          <cell r="O198">
            <v>7.65</v>
          </cell>
          <cell r="Q198">
            <v>7.42</v>
          </cell>
          <cell r="S198">
            <v>7.42</v>
          </cell>
        </row>
        <row r="199">
          <cell r="A199" t="str">
            <v>2 S 01 101 16</v>
          </cell>
          <cell r="B199" t="str">
            <v>Esc. carga tr. mat 2a c. DMT 1400 a 1600m c/carreg</v>
          </cell>
          <cell r="E199" t="str">
            <v>m3</v>
          </cell>
          <cell r="G199">
            <v>7</v>
          </cell>
          <cell r="M199">
            <v>7.61</v>
          </cell>
          <cell r="O199">
            <v>7.92</v>
          </cell>
          <cell r="Q199">
            <v>7.68</v>
          </cell>
          <cell r="S199">
            <v>7.68</v>
          </cell>
        </row>
        <row r="200">
          <cell r="A200" t="str">
            <v>2 S 01 101 17</v>
          </cell>
          <cell r="B200" t="str">
            <v>Esc. carga tr. mat 2a c. DMT 1600 a 1800m c/carreg</v>
          </cell>
          <cell r="E200" t="str">
            <v>m3</v>
          </cell>
          <cell r="G200">
            <v>7.17</v>
          </cell>
          <cell r="M200">
            <v>7.78</v>
          </cell>
          <cell r="O200">
            <v>8.1</v>
          </cell>
          <cell r="Q200">
            <v>7.86</v>
          </cell>
          <cell r="S200">
            <v>7.86</v>
          </cell>
        </row>
        <row r="201">
          <cell r="A201" t="str">
            <v>2 S 01 101 18</v>
          </cell>
          <cell r="B201" t="str">
            <v>Esc. carga tr. mat 2a c. DMT 1800 a 2000m c/carreg</v>
          </cell>
          <cell r="E201" t="str">
            <v>m3</v>
          </cell>
          <cell r="G201">
            <v>7.45</v>
          </cell>
          <cell r="M201">
            <v>8.08</v>
          </cell>
          <cell r="O201">
            <v>8.41</v>
          </cell>
          <cell r="Q201">
            <v>8.15</v>
          </cell>
          <cell r="S201">
            <v>8.15</v>
          </cell>
        </row>
        <row r="202">
          <cell r="A202" t="str">
            <v>2 S 01 101 19</v>
          </cell>
          <cell r="B202" t="str">
            <v>Esc. carga tr. mat 2a c. DMT 2000 a 3000m c/carreg</v>
          </cell>
          <cell r="E202" t="str">
            <v>m3</v>
          </cell>
          <cell r="G202">
            <v>8.17</v>
          </cell>
          <cell r="M202">
            <v>8.8699999999999992</v>
          </cell>
          <cell r="O202">
            <v>9.1999999999999993</v>
          </cell>
          <cell r="Q202">
            <v>8.91</v>
          </cell>
          <cell r="S202">
            <v>8.91</v>
          </cell>
        </row>
        <row r="203">
          <cell r="A203" t="str">
            <v>2 S 01 101 20</v>
          </cell>
          <cell r="B203" t="str">
            <v>Esc. carga tr. mat 2a c. DMT 3000 a 5000m c/carreg</v>
          </cell>
          <cell r="E203" t="str">
            <v>m3</v>
          </cell>
          <cell r="G203">
            <v>10.35</v>
          </cell>
          <cell r="M203">
            <v>11.24</v>
          </cell>
          <cell r="O203">
            <v>11.58</v>
          </cell>
          <cell r="Q203">
            <v>11.21</v>
          </cell>
          <cell r="S203">
            <v>11.21</v>
          </cell>
        </row>
        <row r="204">
          <cell r="A204" t="str">
            <v>2 S 01 101 22</v>
          </cell>
          <cell r="B204" t="str">
            <v>Esc. carga transp. mat 2a cat DMT 50 a 200m c/e</v>
          </cell>
          <cell r="E204" t="str">
            <v>m3</v>
          </cell>
          <cell r="G204">
            <v>4.72</v>
          </cell>
          <cell r="M204">
            <v>4.92</v>
          </cell>
          <cell r="O204">
            <v>4.92</v>
          </cell>
          <cell r="Q204">
            <v>4.2</v>
          </cell>
          <cell r="S204">
            <v>4.2</v>
          </cell>
        </row>
        <row r="205">
          <cell r="A205" t="str">
            <v>2 S 01 101 23</v>
          </cell>
          <cell r="B205" t="str">
            <v>Esc. carga transp. mat 2a cat DMT 200 a 400m c/e</v>
          </cell>
          <cell r="E205" t="str">
            <v>m3</v>
          </cell>
          <cell r="G205">
            <v>5.05</v>
          </cell>
          <cell r="M205">
            <v>5.26</v>
          </cell>
          <cell r="O205">
            <v>5.27</v>
          </cell>
          <cell r="Q205">
            <v>4.54</v>
          </cell>
          <cell r="S205">
            <v>4.54</v>
          </cell>
        </row>
        <row r="206">
          <cell r="A206" t="str">
            <v>2 S 01 101 24</v>
          </cell>
          <cell r="B206" t="str">
            <v>Esc. carga transp. mat 2a cat DMT 400 a 600m c/e</v>
          </cell>
          <cell r="E206" t="str">
            <v>m3</v>
          </cell>
          <cell r="G206">
            <v>5.35</v>
          </cell>
          <cell r="M206">
            <v>5.6</v>
          </cell>
          <cell r="O206">
            <v>5.61</v>
          </cell>
          <cell r="Q206">
            <v>4.87</v>
          </cell>
          <cell r="S206">
            <v>4.87</v>
          </cell>
        </row>
        <row r="207">
          <cell r="A207" t="str">
            <v>2 S 01 101 25</v>
          </cell>
          <cell r="B207" t="str">
            <v>Esc. carga transp. mat 2a cat DMT 600 a 800m c/e</v>
          </cell>
          <cell r="E207" t="str">
            <v>m3</v>
          </cell>
          <cell r="G207">
            <v>5.69</v>
          </cell>
          <cell r="M207">
            <v>5.97</v>
          </cell>
          <cell r="O207">
            <v>5.98</v>
          </cell>
          <cell r="Q207">
            <v>5.22</v>
          </cell>
          <cell r="S207">
            <v>5.22</v>
          </cell>
        </row>
        <row r="208">
          <cell r="A208" t="str">
            <v>2 S 01 101 26</v>
          </cell>
          <cell r="B208" t="str">
            <v>Esc. carga transp. mat 2a cat DMT 800 a 1000m c/e</v>
          </cell>
          <cell r="E208" t="str">
            <v>m3</v>
          </cell>
          <cell r="G208">
            <v>5.95</v>
          </cell>
          <cell r="M208">
            <v>6.24</v>
          </cell>
          <cell r="O208">
            <v>6.26</v>
          </cell>
          <cell r="Q208">
            <v>5.49</v>
          </cell>
          <cell r="S208">
            <v>5.49</v>
          </cell>
        </row>
        <row r="209">
          <cell r="A209" t="str">
            <v>2 S 01 101 27</v>
          </cell>
          <cell r="B209" t="str">
            <v>Esc. carga transp. mat 2a cat DMT 1000 a 1200m c/e</v>
          </cell>
          <cell r="E209" t="str">
            <v>m3</v>
          </cell>
          <cell r="G209">
            <v>6.19</v>
          </cell>
          <cell r="M209">
            <v>6.51</v>
          </cell>
          <cell r="O209">
            <v>6.53</v>
          </cell>
          <cell r="Q209">
            <v>5.75</v>
          </cell>
          <cell r="S209">
            <v>5.75</v>
          </cell>
        </row>
        <row r="210">
          <cell r="A210" t="str">
            <v>2 S 01 101 28</v>
          </cell>
          <cell r="B210" t="str">
            <v>Esc. carga transp. mat 2a cat DMT 1200 a 1400m c/e</v>
          </cell>
          <cell r="E210" t="str">
            <v>m3</v>
          </cell>
          <cell r="G210">
            <v>6.49</v>
          </cell>
          <cell r="M210">
            <v>6.83</v>
          </cell>
          <cell r="O210">
            <v>6.86</v>
          </cell>
          <cell r="Q210">
            <v>6.06</v>
          </cell>
          <cell r="S210">
            <v>6.06</v>
          </cell>
        </row>
        <row r="211">
          <cell r="A211" t="str">
            <v>2 S 01 101 29</v>
          </cell>
          <cell r="B211" t="str">
            <v>Esc. carga transp. mat 2a cat DMT 1400 a 1600m c/e</v>
          </cell>
          <cell r="E211" t="str">
            <v>m3</v>
          </cell>
          <cell r="G211">
            <v>6.7</v>
          </cell>
          <cell r="M211">
            <v>7.06</v>
          </cell>
          <cell r="O211">
            <v>7.08</v>
          </cell>
          <cell r="Q211">
            <v>6.28</v>
          </cell>
          <cell r="S211">
            <v>6.28</v>
          </cell>
        </row>
        <row r="212">
          <cell r="A212" t="str">
            <v>2 S 01 101 30</v>
          </cell>
          <cell r="B212" t="str">
            <v>Esc. carga transp. mat 2a cat DMT 1600 a 1800m c/e</v>
          </cell>
          <cell r="E212" t="str">
            <v>m3</v>
          </cell>
          <cell r="G212">
            <v>6.79</v>
          </cell>
          <cell r="M212">
            <v>7.16</v>
          </cell>
          <cell r="O212">
            <v>7.19</v>
          </cell>
          <cell r="Q212">
            <v>6.39</v>
          </cell>
          <cell r="S212">
            <v>6.39</v>
          </cell>
        </row>
        <row r="213">
          <cell r="A213" t="str">
            <v>2 S 01 101 31</v>
          </cell>
          <cell r="B213" t="str">
            <v>Esc. carga transp. mat 2a cat DMT 1800 a 2000m c/e</v>
          </cell>
          <cell r="E213" t="str">
            <v>m3</v>
          </cell>
          <cell r="G213">
            <v>7.09</v>
          </cell>
          <cell r="M213">
            <v>7.47</v>
          </cell>
          <cell r="O213">
            <v>7.51</v>
          </cell>
          <cell r="Q213">
            <v>6.69</v>
          </cell>
          <cell r="S213">
            <v>6.69</v>
          </cell>
        </row>
        <row r="214">
          <cell r="A214" t="str">
            <v>2 S 01 101 32</v>
          </cell>
          <cell r="B214" t="str">
            <v>Esc. carga transp. mat 2a cat DMT 2000 a 3000m c/e</v>
          </cell>
          <cell r="E214" t="str">
            <v>m3</v>
          </cell>
          <cell r="G214">
            <v>7.94</v>
          </cell>
          <cell r="M214">
            <v>8.4</v>
          </cell>
          <cell r="O214">
            <v>8.44</v>
          </cell>
          <cell r="Q214">
            <v>7.59</v>
          </cell>
          <cell r="S214">
            <v>7.59</v>
          </cell>
        </row>
        <row r="215">
          <cell r="A215" t="str">
            <v>2 S 01 101 33</v>
          </cell>
          <cell r="B215" t="str">
            <v>Esc. carga transp. mat 2a cat DMT 3000 a 5000m c/e</v>
          </cell>
          <cell r="E215" t="str">
            <v>m3</v>
          </cell>
          <cell r="G215">
            <v>10.14</v>
          </cell>
          <cell r="M215">
            <v>10.78</v>
          </cell>
          <cell r="O215">
            <v>10.84</v>
          </cell>
          <cell r="Q215">
            <v>9.91</v>
          </cell>
          <cell r="S215">
            <v>9.91</v>
          </cell>
        </row>
        <row r="216">
          <cell r="A216" t="str">
            <v>2 S 01 102 01</v>
          </cell>
          <cell r="B216" t="str">
            <v>Esc. carga transp. mat 3a cat DMT até 50m</v>
          </cell>
          <cell r="E216" t="str">
            <v>m3</v>
          </cell>
          <cell r="G216">
            <v>15.53</v>
          </cell>
          <cell r="M216">
            <v>16.93</v>
          </cell>
          <cell r="O216">
            <v>17.61</v>
          </cell>
          <cell r="Q216">
            <v>17.11</v>
          </cell>
          <cell r="S216">
            <v>19.27</v>
          </cell>
        </row>
        <row r="217">
          <cell r="A217" t="str">
            <v>2 S 01 102 02</v>
          </cell>
          <cell r="B217" t="str">
            <v>Esc. carga transp. mat 3a cat DMT 50 a 200m</v>
          </cell>
          <cell r="E217" t="str">
            <v>m3</v>
          </cell>
          <cell r="G217">
            <v>17.59</v>
          </cell>
          <cell r="M217">
            <v>19.350000000000001</v>
          </cell>
          <cell r="O217">
            <v>20.02</v>
          </cell>
          <cell r="Q217">
            <v>19.43</v>
          </cell>
          <cell r="S217">
            <v>21.59</v>
          </cell>
        </row>
        <row r="218">
          <cell r="A218" t="str">
            <v>2 S 01 102 03</v>
          </cell>
          <cell r="B218" t="str">
            <v>Esc. carga transp. mat 3a cat DMT 200 a 400m</v>
          </cell>
          <cell r="E218" t="str">
            <v>m3</v>
          </cell>
          <cell r="G218">
            <v>18.059999999999999</v>
          </cell>
          <cell r="M218">
            <v>19.86</v>
          </cell>
          <cell r="O218">
            <v>20.54</v>
          </cell>
          <cell r="Q218">
            <v>19.93</v>
          </cell>
          <cell r="S218">
            <v>22.09</v>
          </cell>
        </row>
        <row r="219">
          <cell r="A219" t="str">
            <v>2 S 01 102 04</v>
          </cell>
          <cell r="B219" t="str">
            <v>Esc. carga transp. mat 3a cat DMT 400 a 600m</v>
          </cell>
          <cell r="E219" t="str">
            <v>m3</v>
          </cell>
          <cell r="G219">
            <v>18.7</v>
          </cell>
          <cell r="M219">
            <v>20.6</v>
          </cell>
          <cell r="O219">
            <v>21.27</v>
          </cell>
          <cell r="Q219">
            <v>20.65</v>
          </cell>
          <cell r="S219">
            <v>22.81</v>
          </cell>
        </row>
        <row r="220">
          <cell r="A220" t="str">
            <v>2 S 01 102 05</v>
          </cell>
          <cell r="B220" t="str">
            <v>Esc. carga transp. mat 3a cat DMT 600 a 800m</v>
          </cell>
          <cell r="E220" t="str">
            <v>m3</v>
          </cell>
          <cell r="G220">
            <v>19.170000000000002</v>
          </cell>
          <cell r="M220">
            <v>21.12</v>
          </cell>
          <cell r="O220">
            <v>21.79</v>
          </cell>
          <cell r="Q220">
            <v>21.15</v>
          </cell>
          <cell r="S220">
            <v>23.31</v>
          </cell>
        </row>
        <row r="221">
          <cell r="A221" t="str">
            <v>2 S 01 102 06</v>
          </cell>
          <cell r="B221" t="str">
            <v>Esc. carga transp. mat 3a cat DMT 800 a 1000m</v>
          </cell>
          <cell r="E221" t="str">
            <v>m3</v>
          </cell>
          <cell r="G221">
            <v>19.64</v>
          </cell>
          <cell r="M221">
            <v>21.64</v>
          </cell>
          <cell r="O221">
            <v>22.31</v>
          </cell>
          <cell r="Q221">
            <v>21.65</v>
          </cell>
          <cell r="S221">
            <v>23.81</v>
          </cell>
        </row>
        <row r="222">
          <cell r="A222" t="str">
            <v>2 S 01 102 07</v>
          </cell>
          <cell r="B222" t="str">
            <v>Esc. carga transp. mat 3a cat DMT 1000 a 1200m</v>
          </cell>
          <cell r="E222" t="str">
            <v>m3</v>
          </cell>
          <cell r="G222">
            <v>19.84</v>
          </cell>
          <cell r="M222">
            <v>21.86</v>
          </cell>
          <cell r="O222">
            <v>22.54</v>
          </cell>
          <cell r="Q222">
            <v>21.87</v>
          </cell>
          <cell r="S222">
            <v>24.02</v>
          </cell>
        </row>
        <row r="223">
          <cell r="A223" t="str">
            <v>2 S 01 300 01</v>
          </cell>
          <cell r="B223" t="str">
            <v>Esc. carga transp. solos moles DMT 0 a 200m</v>
          </cell>
          <cell r="E223" t="str">
            <v>m3</v>
          </cell>
          <cell r="G223">
            <v>9.18</v>
          </cell>
          <cell r="M223">
            <v>9.98</v>
          </cell>
          <cell r="O223">
            <v>10.49</v>
          </cell>
          <cell r="Q223">
            <v>10.210000000000001</v>
          </cell>
          <cell r="S223">
            <v>10.210000000000001</v>
          </cell>
        </row>
        <row r="224">
          <cell r="A224" t="str">
            <v>2 S 01 300 02</v>
          </cell>
          <cell r="B224" t="str">
            <v>Esc. carga transp. solos moles DMT 200 a 400m</v>
          </cell>
          <cell r="E224" t="str">
            <v>m3</v>
          </cell>
          <cell r="G224">
            <v>9.91</v>
          </cell>
          <cell r="M224">
            <v>10.78</v>
          </cell>
          <cell r="O224">
            <v>11.3</v>
          </cell>
          <cell r="Q224">
            <v>10.98</v>
          </cell>
          <cell r="S224">
            <v>10.98</v>
          </cell>
        </row>
        <row r="225">
          <cell r="A225" t="str">
            <v>2 S 01 300 03</v>
          </cell>
          <cell r="B225" t="str">
            <v>Esc. carga transp. solos moles DMT 400 a 600m</v>
          </cell>
          <cell r="E225" t="str">
            <v>m3</v>
          </cell>
          <cell r="G225">
            <v>10.220000000000001</v>
          </cell>
          <cell r="M225">
            <v>11.13</v>
          </cell>
          <cell r="O225">
            <v>11.64</v>
          </cell>
          <cell r="Q225">
            <v>11.31</v>
          </cell>
          <cell r="S225">
            <v>11.31</v>
          </cell>
        </row>
        <row r="226">
          <cell r="A226" t="str">
            <v>2 S 01 300 04</v>
          </cell>
          <cell r="B226" t="str">
            <v>Esc. carga transp. solos moles DMT 600 a 800m</v>
          </cell>
          <cell r="E226" t="str">
            <v>m3</v>
          </cell>
          <cell r="G226">
            <v>10.59</v>
          </cell>
          <cell r="M226">
            <v>11.53</v>
          </cell>
          <cell r="O226">
            <v>12.04</v>
          </cell>
          <cell r="Q226">
            <v>11.7</v>
          </cell>
          <cell r="S226">
            <v>11.7</v>
          </cell>
        </row>
        <row r="227">
          <cell r="A227" t="str">
            <v>2 S 01 300 05</v>
          </cell>
          <cell r="B227" t="str">
            <v>Esc. carga transp. solos moles DMT 800 a 1000m</v>
          </cell>
          <cell r="E227" t="str">
            <v>m3</v>
          </cell>
          <cell r="G227">
            <v>11.25</v>
          </cell>
          <cell r="M227">
            <v>12.29</v>
          </cell>
          <cell r="O227">
            <v>12.8</v>
          </cell>
          <cell r="Q227">
            <v>12.43</v>
          </cell>
          <cell r="S227">
            <v>12.43</v>
          </cell>
        </row>
        <row r="228">
          <cell r="A228" t="str">
            <v>2 S 01 510 00</v>
          </cell>
          <cell r="B228" t="str">
            <v>Compactação de aterros a 95% proctor normal</v>
          </cell>
          <cell r="E228" t="str">
            <v>m3</v>
          </cell>
          <cell r="G228">
            <v>1.37</v>
          </cell>
          <cell r="M228">
            <v>1.53</v>
          </cell>
          <cell r="O228">
            <v>1.56</v>
          </cell>
          <cell r="Q228">
            <v>1.51</v>
          </cell>
          <cell r="S228">
            <v>1.51</v>
          </cell>
        </row>
        <row r="229">
          <cell r="A229" t="str">
            <v>2 S 01 511 00</v>
          </cell>
          <cell r="B229" t="str">
            <v>Compactação de aterros a 100% proctor normal</v>
          </cell>
          <cell r="E229" t="str">
            <v>m3</v>
          </cell>
          <cell r="G229">
            <v>1.59</v>
          </cell>
          <cell r="M229">
            <v>1.78</v>
          </cell>
          <cell r="O229">
            <v>1.81</v>
          </cell>
          <cell r="Q229">
            <v>1.75</v>
          </cell>
          <cell r="S229">
            <v>1.75</v>
          </cell>
        </row>
        <row r="230">
          <cell r="A230" t="str">
            <v>2 S 01 512 01</v>
          </cell>
          <cell r="B230" t="str">
            <v>Construção de corpo de aterro em rocha</v>
          </cell>
          <cell r="E230" t="str">
            <v>m3</v>
          </cell>
          <cell r="G230">
            <v>4.46</v>
          </cell>
          <cell r="M230">
            <v>4.78</v>
          </cell>
          <cell r="O230">
            <v>5.1100000000000003</v>
          </cell>
          <cell r="Q230">
            <v>4.9800000000000004</v>
          </cell>
          <cell r="S230">
            <v>4.9800000000000004</v>
          </cell>
        </row>
        <row r="231">
          <cell r="A231" t="str">
            <v>2 S 01 512 02</v>
          </cell>
          <cell r="B231" t="str">
            <v>Compactação de camada final de aterro de rocha</v>
          </cell>
          <cell r="E231" t="str">
            <v>m3</v>
          </cell>
          <cell r="G231">
            <v>11.7</v>
          </cell>
          <cell r="M231">
            <v>12.93</v>
          </cell>
          <cell r="O231">
            <v>13.4</v>
          </cell>
          <cell r="Q231">
            <v>13.07</v>
          </cell>
          <cell r="S231">
            <v>13.43</v>
          </cell>
        </row>
        <row r="232">
          <cell r="A232" t="str">
            <v>2 S 01 513 01</v>
          </cell>
          <cell r="B232" t="str">
            <v>Compactação de material de "bota-fora"</v>
          </cell>
          <cell r="E232" t="str">
            <v>m3</v>
          </cell>
          <cell r="G232">
            <v>1.07</v>
          </cell>
          <cell r="M232">
            <v>1.2</v>
          </cell>
          <cell r="O232">
            <v>1.22</v>
          </cell>
          <cell r="Q232">
            <v>1.18</v>
          </cell>
          <cell r="S232">
            <v>1.18</v>
          </cell>
        </row>
        <row r="233">
          <cell r="A233" t="str">
            <v>2 S 02 100 00</v>
          </cell>
          <cell r="B233" t="str">
            <v>Reforço do subleito</v>
          </cell>
          <cell r="E233" t="str">
            <v>m3</v>
          </cell>
          <cell r="G233">
            <v>7.38</v>
          </cell>
          <cell r="M233">
            <v>7.89</v>
          </cell>
          <cell r="O233">
            <v>8.2899999999999991</v>
          </cell>
          <cell r="Q233">
            <v>8.11</v>
          </cell>
          <cell r="S233">
            <v>8.11</v>
          </cell>
        </row>
        <row r="234">
          <cell r="A234" t="str">
            <v>2 S 02 110 00</v>
          </cell>
          <cell r="B234" t="str">
            <v>Regularização do subleito</v>
          </cell>
          <cell r="E234" t="str">
            <v>m2</v>
          </cell>
          <cell r="G234">
            <v>0.42</v>
          </cell>
          <cell r="M234">
            <v>0.47</v>
          </cell>
          <cell r="O234">
            <v>0.48</v>
          </cell>
          <cell r="Q234">
            <v>0.46</v>
          </cell>
          <cell r="S234">
            <v>0.46</v>
          </cell>
        </row>
        <row r="235">
          <cell r="A235" t="str">
            <v>2 S 02 110 01</v>
          </cell>
          <cell r="B235" t="str">
            <v>Regul. subleito c/ fres. corte contr.autom. greide</v>
          </cell>
          <cell r="E235" t="str">
            <v>m2</v>
          </cell>
          <cell r="G235">
            <v>0.69</v>
          </cell>
          <cell r="M235">
            <v>0.75</v>
          </cell>
          <cell r="O235">
            <v>0.75</v>
          </cell>
          <cell r="Q235">
            <v>0.73</v>
          </cell>
          <cell r="S235">
            <v>0.73</v>
          </cell>
        </row>
        <row r="236">
          <cell r="A236" t="str">
            <v>2 S 02 200 00</v>
          </cell>
          <cell r="B236" t="str">
            <v>Sub-base solo estabilizado granul. s/ mistura</v>
          </cell>
          <cell r="E236" t="str">
            <v>m3</v>
          </cell>
          <cell r="G236">
            <v>7.38</v>
          </cell>
          <cell r="M236">
            <v>7.89</v>
          </cell>
          <cell r="O236">
            <v>8.2899999999999991</v>
          </cell>
          <cell r="Q236">
            <v>8.11</v>
          </cell>
          <cell r="S236">
            <v>8.11</v>
          </cell>
        </row>
        <row r="237">
          <cell r="A237" t="str">
            <v>2 S 02 200 01</v>
          </cell>
          <cell r="B237" t="str">
            <v>Base solo estabilizado granul. s/ mistura</v>
          </cell>
          <cell r="E237" t="str">
            <v>m3</v>
          </cell>
          <cell r="G237">
            <v>7.38</v>
          </cell>
          <cell r="M237">
            <v>7.89</v>
          </cell>
          <cell r="O237">
            <v>8.2899999999999991</v>
          </cell>
          <cell r="Q237">
            <v>8.11</v>
          </cell>
          <cell r="S237">
            <v>8.11</v>
          </cell>
        </row>
        <row r="238">
          <cell r="A238" t="str">
            <v>2 S 02 210 00</v>
          </cell>
          <cell r="B238" t="str">
            <v>Sub-base estab. granul. c/ mistura solo na pista</v>
          </cell>
          <cell r="E238" t="str">
            <v>m3</v>
          </cell>
          <cell r="G238">
            <v>7.94</v>
          </cell>
          <cell r="M238">
            <v>8.51</v>
          </cell>
          <cell r="O238">
            <v>8.93</v>
          </cell>
          <cell r="Q238">
            <v>8.73</v>
          </cell>
          <cell r="S238">
            <v>8.73</v>
          </cell>
        </row>
        <row r="239">
          <cell r="A239" t="str">
            <v>2 S 02 210 01</v>
          </cell>
          <cell r="B239" t="str">
            <v>Sub-base estab. granul. c/ mist. solo-areia pista</v>
          </cell>
          <cell r="E239" t="str">
            <v>m3</v>
          </cell>
          <cell r="G239">
            <v>8.86</v>
          </cell>
          <cell r="M239">
            <v>9.49</v>
          </cell>
          <cell r="O239">
            <v>10.02</v>
          </cell>
          <cell r="Q239">
            <v>9.81</v>
          </cell>
          <cell r="S239">
            <v>9.81</v>
          </cell>
        </row>
        <row r="240">
          <cell r="A240" t="str">
            <v>2 S 02 210 02</v>
          </cell>
          <cell r="B240" t="str">
            <v>Base estab.granul.c/ mist.solo - areia na pista</v>
          </cell>
          <cell r="E240" t="str">
            <v>m3</v>
          </cell>
          <cell r="G240">
            <v>8.86</v>
          </cell>
          <cell r="M240">
            <v>9.49</v>
          </cell>
          <cell r="O240">
            <v>10.02</v>
          </cell>
          <cell r="Q240">
            <v>9.81</v>
          </cell>
          <cell r="S240">
            <v>9.81</v>
          </cell>
        </row>
        <row r="241">
          <cell r="A241" t="str">
            <v>2 S 02 220 00</v>
          </cell>
          <cell r="B241" t="str">
            <v>Base estab.granul.c/ mistura solo - brita</v>
          </cell>
          <cell r="E241" t="str">
            <v>m3</v>
          </cell>
          <cell r="G241">
            <v>23.78</v>
          </cell>
          <cell r="M241">
            <v>26.3</v>
          </cell>
          <cell r="O241">
            <v>27.11</v>
          </cell>
          <cell r="Q241">
            <v>26.45</v>
          </cell>
          <cell r="S241">
            <v>27.24</v>
          </cell>
        </row>
        <row r="242">
          <cell r="A242" t="str">
            <v>2 S 02 230 00</v>
          </cell>
          <cell r="B242" t="str">
            <v>Base de brita graduada</v>
          </cell>
          <cell r="E242" t="str">
            <v>m3</v>
          </cell>
          <cell r="G242">
            <v>37.299999999999997</v>
          </cell>
          <cell r="M242">
            <v>41.95</v>
          </cell>
          <cell r="O242">
            <v>42.92</v>
          </cell>
          <cell r="Q242">
            <v>41.88</v>
          </cell>
          <cell r="S242">
            <v>43.85</v>
          </cell>
        </row>
        <row r="243">
          <cell r="A243" t="str">
            <v>2 S 02 230 01</v>
          </cell>
          <cell r="B243" t="str">
            <v>Base brita grad. c/ dist. agreg. contr. de greide</v>
          </cell>
          <cell r="E243" t="str">
            <v>m3</v>
          </cell>
          <cell r="G243">
            <v>38.340000000000003</v>
          </cell>
          <cell r="M243">
            <v>42.98</v>
          </cell>
          <cell r="O243">
            <v>43.93</v>
          </cell>
          <cell r="Q243">
            <v>42.88</v>
          </cell>
          <cell r="S243">
            <v>44.85</v>
          </cell>
        </row>
        <row r="244">
          <cell r="A244" t="str">
            <v>2 S 02 231 00</v>
          </cell>
          <cell r="B244" t="str">
            <v>Base de macadame hidráulico</v>
          </cell>
          <cell r="E244" t="str">
            <v>m3</v>
          </cell>
          <cell r="G244">
            <v>32.799999999999997</v>
          </cell>
          <cell r="M244">
            <v>36.840000000000003</v>
          </cell>
          <cell r="O244">
            <v>37.630000000000003</v>
          </cell>
          <cell r="Q244">
            <v>36.729999999999997</v>
          </cell>
          <cell r="S244">
            <v>38.57</v>
          </cell>
        </row>
        <row r="245">
          <cell r="A245" t="str">
            <v>2 S 02 241 01</v>
          </cell>
          <cell r="B245" t="str">
            <v>Base de solo cimento c/ mistura em usina</v>
          </cell>
          <cell r="E245" t="str">
            <v>m3</v>
          </cell>
          <cell r="G245">
            <v>99.82</v>
          </cell>
          <cell r="M245">
            <v>105.98</v>
          </cell>
          <cell r="O245">
            <v>109.32</v>
          </cell>
          <cell r="Q245">
            <v>104.26</v>
          </cell>
          <cell r="S245">
            <v>110.33</v>
          </cell>
        </row>
        <row r="246">
          <cell r="A246" t="str">
            <v>2 S 02 243 01</v>
          </cell>
          <cell r="B246" t="str">
            <v>Sub-base de solo melhor. c/ cimento mist. em usina</v>
          </cell>
          <cell r="E246" t="str">
            <v>m3</v>
          </cell>
          <cell r="G246">
            <v>57.1</v>
          </cell>
          <cell r="M246">
            <v>60.64</v>
          </cell>
          <cell r="O246">
            <v>62.57</v>
          </cell>
          <cell r="Q246">
            <v>59.86</v>
          </cell>
          <cell r="S246">
            <v>62.89</v>
          </cell>
        </row>
        <row r="247">
          <cell r="A247" t="str">
            <v>2 S 02 300 00</v>
          </cell>
          <cell r="B247" t="str">
            <v>Imprimação</v>
          </cell>
          <cell r="E247" t="str">
            <v>m2</v>
          </cell>
          <cell r="G247">
            <v>0.12</v>
          </cell>
          <cell r="M247">
            <v>0.14000000000000001</v>
          </cell>
          <cell r="O247">
            <v>0.14000000000000001</v>
          </cell>
          <cell r="Q247">
            <v>0.13</v>
          </cell>
          <cell r="S247">
            <v>0.13</v>
          </cell>
        </row>
        <row r="248">
          <cell r="A248" t="str">
            <v>2 S 02 400 00</v>
          </cell>
          <cell r="B248" t="str">
            <v>Pintura de ligação</v>
          </cell>
          <cell r="E248" t="str">
            <v>m2</v>
          </cell>
          <cell r="G248">
            <v>0.08</v>
          </cell>
          <cell r="M248">
            <v>0.1</v>
          </cell>
          <cell r="O248">
            <v>0.1</v>
          </cell>
          <cell r="Q248">
            <v>0.09</v>
          </cell>
          <cell r="S248">
            <v>0.09</v>
          </cell>
        </row>
        <row r="249">
          <cell r="A249" t="str">
            <v>2 S 02 500 00</v>
          </cell>
          <cell r="B249" t="str">
            <v>Tratamento superficial simples c/ cap</v>
          </cell>
          <cell r="E249" t="str">
            <v>m2</v>
          </cell>
          <cell r="G249">
            <v>0.43</v>
          </cell>
          <cell r="M249">
            <v>0.49</v>
          </cell>
          <cell r="O249">
            <v>0.49</v>
          </cell>
          <cell r="Q249">
            <v>0.48</v>
          </cell>
          <cell r="S249">
            <v>0.5</v>
          </cell>
        </row>
        <row r="250">
          <cell r="A250" t="str">
            <v>2 S 02 500 01</v>
          </cell>
          <cell r="B250" t="str">
            <v>Tratamento superficial simples c/ emulsão</v>
          </cell>
          <cell r="E250" t="str">
            <v>m2</v>
          </cell>
          <cell r="G250">
            <v>0.4</v>
          </cell>
          <cell r="M250">
            <v>0.46</v>
          </cell>
          <cell r="O250">
            <v>0.46</v>
          </cell>
          <cell r="Q250">
            <v>0.45</v>
          </cell>
          <cell r="S250">
            <v>0.46</v>
          </cell>
        </row>
        <row r="251">
          <cell r="A251" t="str">
            <v>2 S 02 500 02</v>
          </cell>
          <cell r="B251" t="str">
            <v>Tratamento superficial simples c/ banho diluído</v>
          </cell>
          <cell r="E251" t="str">
            <v>m2</v>
          </cell>
          <cell r="G251">
            <v>0.46</v>
          </cell>
          <cell r="M251">
            <v>0.53</v>
          </cell>
          <cell r="O251">
            <v>0.53</v>
          </cell>
          <cell r="Q251">
            <v>0.52</v>
          </cell>
          <cell r="S251">
            <v>0.53</v>
          </cell>
        </row>
        <row r="252">
          <cell r="A252" t="str">
            <v>2 S 02 501 00</v>
          </cell>
          <cell r="B252" t="str">
            <v>Tratamento superficial duplo c/ cap</v>
          </cell>
          <cell r="E252" t="str">
            <v>m2</v>
          </cell>
          <cell r="G252">
            <v>1.26</v>
          </cell>
          <cell r="M252">
            <v>1.44</v>
          </cell>
          <cell r="O252">
            <v>1.45</v>
          </cell>
          <cell r="Q252">
            <v>1.42</v>
          </cell>
          <cell r="S252">
            <v>1.46</v>
          </cell>
        </row>
        <row r="253">
          <cell r="A253" t="str">
            <v>2 S 02 501 01</v>
          </cell>
          <cell r="B253" t="str">
            <v>Tratamento superficial duplo c/ emulsão</v>
          </cell>
          <cell r="E253" t="str">
            <v>m2</v>
          </cell>
          <cell r="G253">
            <v>1.25</v>
          </cell>
          <cell r="M253">
            <v>1.43</v>
          </cell>
          <cell r="O253">
            <v>1.44</v>
          </cell>
          <cell r="Q253">
            <v>1.41</v>
          </cell>
          <cell r="S253">
            <v>1.45</v>
          </cell>
        </row>
        <row r="254">
          <cell r="A254" t="str">
            <v>2 S 02 501 02</v>
          </cell>
          <cell r="B254" t="str">
            <v>Tratamento superficial duplo c/ banho diluído</v>
          </cell>
          <cell r="E254" t="str">
            <v>m2</v>
          </cell>
          <cell r="G254">
            <v>1.39</v>
          </cell>
          <cell r="M254">
            <v>1.58</v>
          </cell>
          <cell r="O254">
            <v>1.6</v>
          </cell>
          <cell r="Q254">
            <v>1.56</v>
          </cell>
          <cell r="S254">
            <v>1.6</v>
          </cell>
        </row>
        <row r="255">
          <cell r="A255" t="str">
            <v>2 S 02 502 00</v>
          </cell>
          <cell r="B255" t="str">
            <v>Tratamento superficial triplo c/ cap</v>
          </cell>
          <cell r="E255" t="str">
            <v>m2</v>
          </cell>
          <cell r="G255">
            <v>1.81</v>
          </cell>
          <cell r="M255">
            <v>2.06</v>
          </cell>
          <cell r="O255">
            <v>2.08</v>
          </cell>
          <cell r="Q255">
            <v>2.0299999999999998</v>
          </cell>
          <cell r="S255">
            <v>2.0699999999999998</v>
          </cell>
        </row>
        <row r="256">
          <cell r="A256" t="str">
            <v>2 S 02 502 01</v>
          </cell>
          <cell r="B256" t="str">
            <v>Tratamento superficial triplo c/ emulsão</v>
          </cell>
          <cell r="E256" t="str">
            <v>m2</v>
          </cell>
          <cell r="G256">
            <v>1.83</v>
          </cell>
          <cell r="M256">
            <v>2.09</v>
          </cell>
          <cell r="O256">
            <v>2.1</v>
          </cell>
          <cell r="Q256">
            <v>2.0499999999999998</v>
          </cell>
          <cell r="S256">
            <v>2.1</v>
          </cell>
        </row>
        <row r="257">
          <cell r="A257" t="str">
            <v>2 S 02 502 02</v>
          </cell>
          <cell r="B257" t="str">
            <v>Tratamento superficial triplo c/ banho diluído</v>
          </cell>
          <cell r="E257" t="str">
            <v>m2</v>
          </cell>
          <cell r="G257">
            <v>1.99</v>
          </cell>
          <cell r="M257">
            <v>2.27</v>
          </cell>
          <cell r="O257">
            <v>2.29</v>
          </cell>
          <cell r="Q257">
            <v>2.23</v>
          </cell>
          <cell r="S257">
            <v>2.2799999999999998</v>
          </cell>
        </row>
        <row r="258">
          <cell r="A258" t="str">
            <v>2 S 02 530 00</v>
          </cell>
          <cell r="B258" t="str">
            <v>Pré-misturado a frio</v>
          </cell>
          <cell r="E258" t="str">
            <v>m3</v>
          </cell>
          <cell r="G258">
            <v>51.95</v>
          </cell>
          <cell r="M258">
            <v>58.27</v>
          </cell>
          <cell r="O258">
            <v>59.33</v>
          </cell>
          <cell r="Q258">
            <v>57.91</v>
          </cell>
          <cell r="S258">
            <v>59.46</v>
          </cell>
        </row>
        <row r="259">
          <cell r="A259" t="str">
            <v>2 S 02 531 00</v>
          </cell>
          <cell r="B259" t="str">
            <v>Macadame betuminoso por penetração</v>
          </cell>
          <cell r="E259" t="str">
            <v>m3</v>
          </cell>
          <cell r="G259">
            <v>44.59</v>
          </cell>
          <cell r="M259">
            <v>50.28</v>
          </cell>
          <cell r="O259">
            <v>51.03</v>
          </cell>
          <cell r="Q259">
            <v>49.93</v>
          </cell>
          <cell r="S259">
            <v>51.81</v>
          </cell>
        </row>
        <row r="260">
          <cell r="A260" t="str">
            <v>2 S 02 532 00</v>
          </cell>
          <cell r="B260" t="str">
            <v>Areia-asfalto a quente</v>
          </cell>
          <cell r="E260" t="str">
            <v>t</v>
          </cell>
          <cell r="G260">
            <v>35.71</v>
          </cell>
          <cell r="M260">
            <v>38.22</v>
          </cell>
          <cell r="O260">
            <v>38.67</v>
          </cell>
          <cell r="Q260">
            <v>45.7</v>
          </cell>
          <cell r="S260">
            <v>37.369999999999997</v>
          </cell>
        </row>
        <row r="261">
          <cell r="A261" t="str">
            <v>2 S 02 540 01</v>
          </cell>
          <cell r="B261" t="str">
            <v>Conc. betuminoso usinado a quente - capa rolamento</v>
          </cell>
          <cell r="E261" t="str">
            <v>t</v>
          </cell>
          <cell r="G261">
            <v>30.94</v>
          </cell>
          <cell r="M261">
            <v>33.76</v>
          </cell>
          <cell r="O261">
            <v>34.15</v>
          </cell>
          <cell r="Q261">
            <v>37.6</v>
          </cell>
          <cell r="S261">
            <v>33.72</v>
          </cell>
        </row>
        <row r="262">
          <cell r="A262" t="str">
            <v>2 S 02 540 02</v>
          </cell>
          <cell r="B262" t="str">
            <v>Concreto betuminoso usinado a quente - "binder"</v>
          </cell>
          <cell r="E262" t="str">
            <v>t</v>
          </cell>
          <cell r="G262">
            <v>30.33</v>
          </cell>
          <cell r="M262">
            <v>33.21</v>
          </cell>
          <cell r="O262">
            <v>33.619999999999997</v>
          </cell>
          <cell r="Q262">
            <v>37.049999999999997</v>
          </cell>
          <cell r="S262">
            <v>33.200000000000003</v>
          </cell>
        </row>
        <row r="263">
          <cell r="A263" t="str">
            <v>2 S 02 603 00</v>
          </cell>
          <cell r="B263" t="str">
            <v>Sub-base de concreto rolado</v>
          </cell>
          <cell r="E263" t="str">
            <v>m3</v>
          </cell>
          <cell r="G263">
            <v>74.19</v>
          </cell>
          <cell r="M263">
            <v>107.78</v>
          </cell>
          <cell r="O263">
            <v>108.71</v>
          </cell>
          <cell r="Q263">
            <v>107.73</v>
          </cell>
          <cell r="S263">
            <v>85.81</v>
          </cell>
        </row>
        <row r="264">
          <cell r="A264" t="str">
            <v>2 S 02 604 00</v>
          </cell>
          <cell r="B264" t="str">
            <v>Sub-base de concreto de cimento portland</v>
          </cell>
          <cell r="E264" t="str">
            <v>m3</v>
          </cell>
          <cell r="G264">
            <v>119.92</v>
          </cell>
          <cell r="M264">
            <v>134.34</v>
          </cell>
          <cell r="O264">
            <v>136.71</v>
          </cell>
          <cell r="Q264">
            <v>132.68</v>
          </cell>
          <cell r="S264">
            <v>138.08000000000001</v>
          </cell>
        </row>
        <row r="265">
          <cell r="A265" t="str">
            <v>2 S 02 606 00</v>
          </cell>
          <cell r="B265" t="str">
            <v>Concreto de cimento portland com fôrma deslizante</v>
          </cell>
          <cell r="E265" t="str">
            <v>m3</v>
          </cell>
          <cell r="G265">
            <v>175.29</v>
          </cell>
          <cell r="M265">
            <v>282.95</v>
          </cell>
          <cell r="O265">
            <v>283.45999999999998</v>
          </cell>
          <cell r="Q265">
            <v>283.08999999999997</v>
          </cell>
          <cell r="S265">
            <v>200.22</v>
          </cell>
        </row>
        <row r="266">
          <cell r="A266" t="str">
            <v>2 S 02 607 00</v>
          </cell>
          <cell r="B266" t="str">
            <v>Concreto cimento portland c/ equip. pequeno porte</v>
          </cell>
          <cell r="E266" t="str">
            <v>m3</v>
          </cell>
          <cell r="G266">
            <v>278.25</v>
          </cell>
          <cell r="M266">
            <v>302.01</v>
          </cell>
          <cell r="O266">
            <v>309.39999999999998</v>
          </cell>
          <cell r="Q266">
            <v>297.07</v>
          </cell>
          <cell r="S266">
            <v>312.82</v>
          </cell>
        </row>
        <row r="267">
          <cell r="A267" t="str">
            <v>2 S 02 700 01</v>
          </cell>
          <cell r="B267" t="str">
            <v>Execução pavim. c/ peças pré-moldadas concr.</v>
          </cell>
          <cell r="E267" t="str">
            <v>m2</v>
          </cell>
          <cell r="G267">
            <v>36.909999999999997</v>
          </cell>
          <cell r="M267">
            <v>53.46</v>
          </cell>
          <cell r="O267">
            <v>53.64</v>
          </cell>
          <cell r="Q267">
            <v>53.31</v>
          </cell>
          <cell r="S267">
            <v>42.64</v>
          </cell>
        </row>
        <row r="268">
          <cell r="A268" t="str">
            <v>2 S 02 702 00</v>
          </cell>
          <cell r="B268" t="str">
            <v>Limpeza e enchimento de junta de pavimento de conc</v>
          </cell>
          <cell r="E268" t="str">
            <v>m</v>
          </cell>
          <cell r="G268">
            <v>2.87</v>
          </cell>
          <cell r="M268">
            <v>2.8</v>
          </cell>
          <cell r="O268">
            <v>2.64</v>
          </cell>
          <cell r="Q268">
            <v>2.5099999999999998</v>
          </cell>
          <cell r="S268">
            <v>2.52</v>
          </cell>
        </row>
        <row r="269">
          <cell r="A269" t="str">
            <v>2 S 03 000 02</v>
          </cell>
          <cell r="B269" t="str">
            <v>Escavação manual de cavas em material 1a cat</v>
          </cell>
          <cell r="E269" t="str">
            <v>m3</v>
          </cell>
          <cell r="G269">
            <v>21.92</v>
          </cell>
          <cell r="M269">
            <v>26.31</v>
          </cell>
          <cell r="O269">
            <v>26.31</v>
          </cell>
          <cell r="Q269">
            <v>26.31</v>
          </cell>
          <cell r="S269">
            <v>26.31</v>
          </cell>
        </row>
        <row r="270">
          <cell r="A270" t="str">
            <v>2 S 03 000 03</v>
          </cell>
          <cell r="B270" t="str">
            <v>Escavação manual de cavas em material 2a cat</v>
          </cell>
          <cell r="E270" t="str">
            <v>m3</v>
          </cell>
          <cell r="G270">
            <v>29.23</v>
          </cell>
          <cell r="M270">
            <v>35.08</v>
          </cell>
          <cell r="O270">
            <v>35.08</v>
          </cell>
          <cell r="Q270">
            <v>35.08</v>
          </cell>
          <cell r="S270">
            <v>35.08</v>
          </cell>
        </row>
        <row r="271">
          <cell r="A271" t="str">
            <v>2 S 03 010 01</v>
          </cell>
          <cell r="B271" t="str">
            <v>Escavação em cavas de fundação com esgotamento</v>
          </cell>
          <cell r="E271" t="str">
            <v>m3</v>
          </cell>
          <cell r="G271">
            <v>25</v>
          </cell>
          <cell r="M271">
            <v>29.91</v>
          </cell>
          <cell r="O271">
            <v>29.91</v>
          </cell>
          <cell r="Q271">
            <v>29.88</v>
          </cell>
          <cell r="S271">
            <v>29.88</v>
          </cell>
        </row>
        <row r="272">
          <cell r="A272" t="str">
            <v>2 S 03 119 01</v>
          </cell>
          <cell r="B272" t="str">
            <v>Escoramento com madeira de OAE</v>
          </cell>
          <cell r="E272" t="str">
            <v>m3</v>
          </cell>
          <cell r="G272">
            <v>18.87</v>
          </cell>
          <cell r="M272">
            <v>20.49</v>
          </cell>
          <cell r="O272">
            <v>21</v>
          </cell>
          <cell r="Q272">
            <v>21</v>
          </cell>
          <cell r="S272">
            <v>21</v>
          </cell>
        </row>
        <row r="273">
          <cell r="A273" t="str">
            <v>2 S 03 300 01</v>
          </cell>
          <cell r="B273" t="str">
            <v>Confecção e lançamento concr. magro em betoneira</v>
          </cell>
          <cell r="E273" t="str">
            <v>m3</v>
          </cell>
          <cell r="G273">
            <v>160.36000000000001</v>
          </cell>
          <cell r="M273">
            <v>177.03</v>
          </cell>
          <cell r="O273">
            <v>180.91</v>
          </cell>
          <cell r="Q273">
            <v>174.83</v>
          </cell>
          <cell r="S273">
            <v>182.54</v>
          </cell>
        </row>
        <row r="274">
          <cell r="A274" t="str">
            <v>2 S 03 321 00</v>
          </cell>
          <cell r="B274" t="str">
            <v>Conc.estr.fck=8 MPa-contr.raz.uso ger.conf. e lanç</v>
          </cell>
          <cell r="E274" t="str">
            <v>m3</v>
          </cell>
          <cell r="G274">
            <v>192.27</v>
          </cell>
          <cell r="M274">
            <v>210.91</v>
          </cell>
          <cell r="O274">
            <v>215.84</v>
          </cell>
          <cell r="Q274">
            <v>207.98</v>
          </cell>
          <cell r="S274">
            <v>218</v>
          </cell>
        </row>
        <row r="275">
          <cell r="A275" t="str">
            <v>2 S 03 322 00</v>
          </cell>
          <cell r="B275" t="str">
            <v>Conc.estr.fck=10 MPa-contr.raz.uso ger.conf.e lanç</v>
          </cell>
          <cell r="E275" t="str">
            <v>m3</v>
          </cell>
          <cell r="G275">
            <v>203.11</v>
          </cell>
          <cell r="M275">
            <v>222.42</v>
          </cell>
          <cell r="O275">
            <v>227.71</v>
          </cell>
          <cell r="Q275">
            <v>219.24</v>
          </cell>
          <cell r="S275">
            <v>230.05</v>
          </cell>
        </row>
        <row r="276">
          <cell r="A276" t="str">
            <v>2 S 03 323 00</v>
          </cell>
          <cell r="B276" t="str">
            <v>Conc.estr.fck=12 MPa-contr.raz.uso ger.conf.e lanç</v>
          </cell>
          <cell r="E276" t="str">
            <v>m3</v>
          </cell>
          <cell r="G276">
            <v>214.75</v>
          </cell>
          <cell r="M276">
            <v>234.78</v>
          </cell>
          <cell r="O276">
            <v>240.46</v>
          </cell>
          <cell r="Q276">
            <v>231.34</v>
          </cell>
          <cell r="S276">
            <v>242.98</v>
          </cell>
        </row>
        <row r="277">
          <cell r="A277" t="str">
            <v>2 S 03 324 00</v>
          </cell>
          <cell r="B277" t="str">
            <v>Conc.estr.fck=15 MPa-contr.raz.uso ger.conf.e lanç</v>
          </cell>
          <cell r="E277" t="str">
            <v>m3</v>
          </cell>
          <cell r="G277">
            <v>227.01</v>
          </cell>
          <cell r="M277">
            <v>247.79</v>
          </cell>
          <cell r="O277">
            <v>253.88</v>
          </cell>
          <cell r="Q277">
            <v>244.06</v>
          </cell>
          <cell r="S277">
            <v>256.60000000000002</v>
          </cell>
        </row>
        <row r="278">
          <cell r="A278" t="str">
            <v>2 S 03 324 01</v>
          </cell>
          <cell r="B278" t="str">
            <v>Conc.estr.fck=15 MPa-contr.raz.c/adit.conf. e lanç</v>
          </cell>
          <cell r="E278" t="str">
            <v>m3</v>
          </cell>
          <cell r="G278">
            <v>209.63</v>
          </cell>
          <cell r="M278">
            <v>228.71</v>
          </cell>
          <cell r="O278">
            <v>234.5</v>
          </cell>
          <cell r="Q278">
            <v>225.34</v>
          </cell>
          <cell r="S278">
            <v>237.26</v>
          </cell>
        </row>
        <row r="279">
          <cell r="A279" t="str">
            <v>2 S 03 325 00</v>
          </cell>
          <cell r="B279" t="str">
            <v>Conc.estr.fck=18 MPa-contr.raz.uso ger.conf.e lanç</v>
          </cell>
          <cell r="E279" t="str">
            <v>m3</v>
          </cell>
          <cell r="G279">
            <v>239.11</v>
          </cell>
          <cell r="M279">
            <v>260.66000000000003</v>
          </cell>
          <cell r="O279">
            <v>267.14</v>
          </cell>
          <cell r="Q279">
            <v>256.64999999999998</v>
          </cell>
          <cell r="S279">
            <v>270.05</v>
          </cell>
        </row>
        <row r="280">
          <cell r="A280" t="str">
            <v>2 S 03 325 01</v>
          </cell>
          <cell r="B280" t="str">
            <v>Conc.estr.fck=18 MPa-contr.raz.c/adit.conf. e lanç</v>
          </cell>
          <cell r="E280" t="str">
            <v>m3</v>
          </cell>
          <cell r="G280">
            <v>220.81</v>
          </cell>
          <cell r="M280">
            <v>240.62</v>
          </cell>
          <cell r="O280">
            <v>246.77</v>
          </cell>
          <cell r="Q280">
            <v>237</v>
          </cell>
          <cell r="S280">
            <v>249.72</v>
          </cell>
        </row>
        <row r="281">
          <cell r="A281" t="str">
            <v>2 S 03 326 00</v>
          </cell>
          <cell r="B281" t="str">
            <v>Conc.estr.fck=20 MPa-contr.raz.uso ger.conf.e lanç</v>
          </cell>
          <cell r="E281" t="str">
            <v>m3</v>
          </cell>
          <cell r="G281">
            <v>249.01</v>
          </cell>
          <cell r="M281">
            <v>271.17</v>
          </cell>
          <cell r="O281">
            <v>277.97000000000003</v>
          </cell>
          <cell r="Q281">
            <v>266.93</v>
          </cell>
          <cell r="S281">
            <v>281.05</v>
          </cell>
        </row>
        <row r="282">
          <cell r="A282" t="str">
            <v>2 S 03 326 01</v>
          </cell>
          <cell r="B282" t="str">
            <v>Conc.estr.fck=20 MPa-contr.raz.c/adit.conf. e lanç</v>
          </cell>
          <cell r="E282" t="str">
            <v>m3</v>
          </cell>
          <cell r="G282">
            <v>230.98</v>
          </cell>
          <cell r="M282">
            <v>251.38</v>
          </cell>
          <cell r="O282">
            <v>257.87</v>
          </cell>
          <cell r="Q282">
            <v>247.52</v>
          </cell>
          <cell r="S282">
            <v>260.99</v>
          </cell>
        </row>
        <row r="283">
          <cell r="A283" t="str">
            <v>2 S 03 327 00</v>
          </cell>
          <cell r="B283" t="str">
            <v>Conc.estr.fck=22 MPa-contr.raz.uso ger.conf.e lanç</v>
          </cell>
          <cell r="E283" t="str">
            <v>m3</v>
          </cell>
          <cell r="G283">
            <v>260.64999999999998</v>
          </cell>
          <cell r="M283">
            <v>283.52999999999997</v>
          </cell>
          <cell r="O283">
            <v>290.72000000000003</v>
          </cell>
          <cell r="Q283">
            <v>279.02</v>
          </cell>
          <cell r="S283">
            <v>293.98</v>
          </cell>
        </row>
        <row r="284">
          <cell r="A284" t="str">
            <v>2 S 03 328 00</v>
          </cell>
          <cell r="B284" t="str">
            <v>Conc.estr.fck=24 MPa-contr.raz.uso ger.conf.e lanç</v>
          </cell>
          <cell r="E284" t="str">
            <v>m3</v>
          </cell>
          <cell r="G284">
            <v>272.52</v>
          </cell>
          <cell r="M284">
            <v>296.13</v>
          </cell>
          <cell r="O284">
            <v>303.72000000000003</v>
          </cell>
          <cell r="Q284">
            <v>291.36</v>
          </cell>
          <cell r="S284">
            <v>307.18</v>
          </cell>
        </row>
        <row r="285">
          <cell r="A285" t="str">
            <v>2 S 03 329 00</v>
          </cell>
          <cell r="B285" t="str">
            <v>Conc.estr.fck=25 MPa-contr.raz.c/adit.conf. e lanç</v>
          </cell>
          <cell r="E285" t="str">
            <v>m3</v>
          </cell>
          <cell r="G285">
            <v>253.24</v>
          </cell>
          <cell r="M285">
            <v>275.2</v>
          </cell>
          <cell r="O285">
            <v>282.39999999999998</v>
          </cell>
          <cell r="Q285">
            <v>270.83999999999997</v>
          </cell>
          <cell r="S285">
            <v>285.87</v>
          </cell>
        </row>
        <row r="286">
          <cell r="A286" t="str">
            <v>2 S 03 329 01</v>
          </cell>
          <cell r="B286" t="str">
            <v>Conc.estr.fck=26 MPa-contr.raz.uso ger.conf.e lanç</v>
          </cell>
          <cell r="E286" t="str">
            <v>m3</v>
          </cell>
          <cell r="G286">
            <v>283.35000000000002</v>
          </cell>
          <cell r="M286">
            <v>307.63</v>
          </cell>
          <cell r="O286">
            <v>315.58</v>
          </cell>
          <cell r="Q286">
            <v>302.61</v>
          </cell>
          <cell r="S286">
            <v>319.22000000000003</v>
          </cell>
        </row>
        <row r="287">
          <cell r="A287" t="str">
            <v>2 S 03 329 02</v>
          </cell>
          <cell r="B287" t="str">
            <v>Conc.estr.fck=30 MPa-contr.raz.uso ger.conf.e lanç</v>
          </cell>
          <cell r="E287" t="str">
            <v>m3</v>
          </cell>
          <cell r="G287">
            <v>293.95999999999998</v>
          </cell>
          <cell r="M287">
            <v>318.91000000000003</v>
          </cell>
          <cell r="O287">
            <v>327.2</v>
          </cell>
          <cell r="Q287">
            <v>313.64</v>
          </cell>
          <cell r="S287">
            <v>331</v>
          </cell>
        </row>
        <row r="288">
          <cell r="A288" t="str">
            <v>2 S 03 329 03</v>
          </cell>
          <cell r="B288" t="str">
            <v>Conc.estr.fck=30 MPa-contr.raz.uso ger.conf.e lanç</v>
          </cell>
          <cell r="E288" t="str">
            <v>m3</v>
          </cell>
          <cell r="G288">
            <v>273.69</v>
          </cell>
          <cell r="M288">
            <v>297</v>
          </cell>
          <cell r="O288">
            <v>304.86</v>
          </cell>
          <cell r="Q288">
            <v>292.18</v>
          </cell>
          <cell r="S288">
            <v>308.64999999999998</v>
          </cell>
        </row>
        <row r="289">
          <cell r="A289" t="str">
            <v>2 S 03 329 04</v>
          </cell>
          <cell r="B289" t="str">
            <v>Conc.estr.fck=35 MPa-contr.raz.c/adit.conf. e lanç</v>
          </cell>
          <cell r="E289" t="str">
            <v>m3</v>
          </cell>
          <cell r="G289">
            <v>294.66000000000003</v>
          </cell>
          <cell r="M289">
            <v>319.14999999999998</v>
          </cell>
          <cell r="O289">
            <v>327.78</v>
          </cell>
          <cell r="Q289">
            <v>313.89</v>
          </cell>
          <cell r="S289">
            <v>332.06</v>
          </cell>
        </row>
        <row r="290">
          <cell r="A290" t="str">
            <v>2 S 03 370 00</v>
          </cell>
          <cell r="B290" t="str">
            <v>Forma comum de madeira</v>
          </cell>
          <cell r="E290" t="str">
            <v>m2</v>
          </cell>
          <cell r="G290">
            <v>27.54</v>
          </cell>
          <cell r="M290">
            <v>30.48</v>
          </cell>
          <cell r="O290">
            <v>30.53</v>
          </cell>
          <cell r="Q290">
            <v>30.74</v>
          </cell>
          <cell r="S290">
            <v>30.69</v>
          </cell>
        </row>
        <row r="291">
          <cell r="A291" t="str">
            <v>2 S 03 371 01</v>
          </cell>
          <cell r="B291" t="str">
            <v>Forma de placa compensada resinada</v>
          </cell>
          <cell r="E291" t="str">
            <v>m2</v>
          </cell>
          <cell r="G291">
            <v>21.92</v>
          </cell>
          <cell r="M291">
            <v>24.19</v>
          </cell>
          <cell r="O291">
            <v>24.24</v>
          </cell>
          <cell r="Q291">
            <v>25.15</v>
          </cell>
          <cell r="S291">
            <v>25.11</v>
          </cell>
        </row>
        <row r="292">
          <cell r="A292" t="str">
            <v>2 S 03 371 02</v>
          </cell>
          <cell r="B292" t="str">
            <v>Forma de placa compensada plastificada</v>
          </cell>
          <cell r="E292" t="str">
            <v>m2</v>
          </cell>
          <cell r="G292">
            <v>24.51</v>
          </cell>
          <cell r="M292">
            <v>26.78</v>
          </cell>
          <cell r="O292">
            <v>26.83</v>
          </cell>
          <cell r="Q292">
            <v>27.98</v>
          </cell>
          <cell r="S292">
            <v>27.93</v>
          </cell>
        </row>
        <row r="293">
          <cell r="A293" t="str">
            <v>2 S 03 372 01</v>
          </cell>
          <cell r="B293" t="str">
            <v>Formas para tubulão</v>
          </cell>
          <cell r="E293" t="str">
            <v>m2</v>
          </cell>
          <cell r="G293">
            <v>13.34</v>
          </cell>
          <cell r="M293">
            <v>15.39</v>
          </cell>
          <cell r="O293">
            <v>15.4</v>
          </cell>
          <cell r="Q293">
            <v>15.63</v>
          </cell>
          <cell r="S293">
            <v>15.59</v>
          </cell>
        </row>
        <row r="294">
          <cell r="A294" t="str">
            <v>2 S 03 401 01</v>
          </cell>
          <cell r="B294" t="str">
            <v>Estaca tipo Franki D=350 mm</v>
          </cell>
          <cell r="E294" t="str">
            <v>m</v>
          </cell>
          <cell r="G294">
            <v>106.96</v>
          </cell>
          <cell r="M294">
            <v>121.37</v>
          </cell>
          <cell r="O294">
            <v>125.92</v>
          </cell>
          <cell r="Q294">
            <v>122.8</v>
          </cell>
          <cell r="S294">
            <v>124.06</v>
          </cell>
        </row>
        <row r="295">
          <cell r="A295" t="str">
            <v>2 S 03 401 02</v>
          </cell>
          <cell r="B295" t="str">
            <v>Estaca tipo Franki D=400 mm</v>
          </cell>
          <cell r="E295" t="str">
            <v>m</v>
          </cell>
          <cell r="G295">
            <v>117.69</v>
          </cell>
          <cell r="M295">
            <v>133.51</v>
          </cell>
          <cell r="O295">
            <v>138.46</v>
          </cell>
          <cell r="Q295">
            <v>134.91</v>
          </cell>
          <cell r="S295">
            <v>136.41</v>
          </cell>
        </row>
        <row r="296">
          <cell r="A296" t="str">
            <v>2 S 03 401 03</v>
          </cell>
          <cell r="B296" t="str">
            <v>Estaca tipo Franki D=520 mm</v>
          </cell>
          <cell r="E296" t="str">
            <v>m</v>
          </cell>
          <cell r="G296">
            <v>163.25</v>
          </cell>
          <cell r="M296">
            <v>184.25</v>
          </cell>
          <cell r="O296">
            <v>190.99</v>
          </cell>
          <cell r="Q296">
            <v>186.27</v>
          </cell>
          <cell r="S296">
            <v>188.9</v>
          </cell>
        </row>
        <row r="297">
          <cell r="A297" t="str">
            <v>2 S 03 401 04</v>
          </cell>
          <cell r="B297" t="str">
            <v>Estaca tipo Franki D=600 mm</v>
          </cell>
          <cell r="E297" t="str">
            <v>m</v>
          </cell>
          <cell r="G297">
            <v>204.35</v>
          </cell>
          <cell r="M297">
            <v>230.21</v>
          </cell>
          <cell r="O297">
            <v>238.61</v>
          </cell>
          <cell r="Q297">
            <v>232.82</v>
          </cell>
          <cell r="S297">
            <v>236.33</v>
          </cell>
        </row>
        <row r="298">
          <cell r="A298" t="str">
            <v>2 S 03 402 01</v>
          </cell>
          <cell r="B298" t="str">
            <v>Cravação estacas pré-mold. de concreto 30 x 30 cm</v>
          </cell>
          <cell r="E298" t="str">
            <v>m</v>
          </cell>
          <cell r="G298">
            <v>109.09</v>
          </cell>
          <cell r="M298">
            <v>123.59</v>
          </cell>
          <cell r="O298">
            <v>127.15</v>
          </cell>
          <cell r="Q298">
            <v>124.9</v>
          </cell>
          <cell r="S298">
            <v>126</v>
          </cell>
        </row>
        <row r="299">
          <cell r="A299" t="str">
            <v>2 S 03 404 01</v>
          </cell>
          <cell r="B299" t="str">
            <v>Forn. e crav. estacas perfil met. I de 10" simples</v>
          </cell>
          <cell r="E299" t="str">
            <v>m</v>
          </cell>
          <cell r="G299">
            <v>240.04</v>
          </cell>
          <cell r="M299">
            <v>257.08</v>
          </cell>
          <cell r="O299">
            <v>260.58999999999997</v>
          </cell>
          <cell r="Q299">
            <v>231.62</v>
          </cell>
          <cell r="S299">
            <v>231.62</v>
          </cell>
        </row>
        <row r="300">
          <cell r="A300" t="str">
            <v>2 S 03 404 04</v>
          </cell>
          <cell r="B300" t="str">
            <v>Forn. e crav. estacas perfil met. I de 10" duplo</v>
          </cell>
          <cell r="E300" t="str">
            <v>m</v>
          </cell>
          <cell r="G300">
            <v>382.91</v>
          </cell>
          <cell r="M300">
            <v>400.25</v>
          </cell>
          <cell r="O300">
            <v>403.83</v>
          </cell>
          <cell r="Q300">
            <v>348.91</v>
          </cell>
          <cell r="S300">
            <v>348.91</v>
          </cell>
        </row>
        <row r="301">
          <cell r="A301" t="str">
            <v>2 S 03 404 11</v>
          </cell>
          <cell r="B301" t="str">
            <v>Cravação estacas met. trilhos soldados - estrela</v>
          </cell>
          <cell r="E301" t="str">
            <v>m</v>
          </cell>
          <cell r="G301">
            <v>214.28</v>
          </cell>
          <cell r="M301">
            <v>255.04</v>
          </cell>
          <cell r="O301">
            <v>266.54000000000002</v>
          </cell>
          <cell r="Q301">
            <v>255.43</v>
          </cell>
          <cell r="S301">
            <v>255.43</v>
          </cell>
        </row>
        <row r="302">
          <cell r="A302" t="str">
            <v>2 S 03 410 01</v>
          </cell>
          <cell r="B302" t="str">
            <v>Tubulão a céu aberto diâmetro externo = 1,00 m</v>
          </cell>
          <cell r="E302" t="str">
            <v>m</v>
          </cell>
          <cell r="G302">
            <v>666.11</v>
          </cell>
          <cell r="M302">
            <v>754.53</v>
          </cell>
          <cell r="O302">
            <v>773.36</v>
          </cell>
          <cell r="Q302">
            <v>768.06</v>
          </cell>
          <cell r="S302">
            <v>776.36</v>
          </cell>
        </row>
        <row r="303">
          <cell r="A303" t="str">
            <v>2 S 03 410 11</v>
          </cell>
          <cell r="B303" t="str">
            <v>Tubulão a céu aberto diâmetro externo = 1,20 m</v>
          </cell>
          <cell r="E303" t="str">
            <v>m</v>
          </cell>
          <cell r="G303">
            <v>864.88</v>
          </cell>
          <cell r="M303">
            <v>979.92</v>
          </cell>
          <cell r="O303">
            <v>1002.96</v>
          </cell>
          <cell r="Q303">
            <v>994.85</v>
          </cell>
          <cell r="S303">
            <v>1007.05</v>
          </cell>
        </row>
        <row r="304">
          <cell r="A304" t="str">
            <v>2 S 03 410 21</v>
          </cell>
          <cell r="B304" t="str">
            <v>Tubulão a céu aberto diâmetro externo = 1,40 m</v>
          </cell>
          <cell r="E304" t="str">
            <v>m</v>
          </cell>
          <cell r="G304">
            <v>1080.8399999999999</v>
          </cell>
          <cell r="M304">
            <v>1225.73</v>
          </cell>
          <cell r="O304">
            <v>1253.0999999999999</v>
          </cell>
          <cell r="Q304">
            <v>1242.0999999999999</v>
          </cell>
          <cell r="S304">
            <v>1258.42</v>
          </cell>
        </row>
        <row r="305">
          <cell r="A305" t="str">
            <v>2 S 03 410 31</v>
          </cell>
          <cell r="B305" t="str">
            <v>Tubulão a céu aberto diâmetro externo = 1,60 m</v>
          </cell>
          <cell r="E305" t="str">
            <v>m</v>
          </cell>
          <cell r="G305">
            <v>1306.05</v>
          </cell>
          <cell r="M305">
            <v>1482.49</v>
          </cell>
          <cell r="O305">
            <v>1513.82</v>
          </cell>
          <cell r="Q305">
            <v>1499.5</v>
          </cell>
          <cell r="S305">
            <v>1520.5</v>
          </cell>
        </row>
        <row r="306">
          <cell r="A306" t="str">
            <v>2 S 03 410 41</v>
          </cell>
          <cell r="B306" t="str">
            <v>Tubulão a céu aberto diâmetro externo = 1,80 m</v>
          </cell>
          <cell r="E306" t="str">
            <v>m</v>
          </cell>
          <cell r="G306">
            <v>1576.57</v>
          </cell>
          <cell r="M306">
            <v>1790.53</v>
          </cell>
          <cell r="O306">
            <v>1826.88</v>
          </cell>
          <cell r="Q306">
            <v>1808.13</v>
          </cell>
          <cell r="S306">
            <v>1835.14</v>
          </cell>
        </row>
        <row r="307">
          <cell r="A307" t="str">
            <v>2 S 03 410 51</v>
          </cell>
          <cell r="B307" t="str">
            <v>Tubulão a céu aberto diâmetro externo = 2,00 m</v>
          </cell>
          <cell r="E307" t="str">
            <v>m</v>
          </cell>
          <cell r="G307">
            <v>1876.88</v>
          </cell>
          <cell r="M307">
            <v>2131.48</v>
          </cell>
          <cell r="O307">
            <v>2174.0300000000002</v>
          </cell>
          <cell r="Q307">
            <v>2150.31</v>
          </cell>
          <cell r="S307">
            <v>2184.04</v>
          </cell>
        </row>
        <row r="308">
          <cell r="A308" t="str">
            <v>2 S 03 410 61</v>
          </cell>
          <cell r="B308" t="str">
            <v>Tubulão a céu aberto diâmetro externo = 2,20 m</v>
          </cell>
          <cell r="E308" t="str">
            <v>m</v>
          </cell>
          <cell r="G308">
            <v>2234.09</v>
          </cell>
          <cell r="M308">
            <v>2538.9699999999998</v>
          </cell>
          <cell r="O308">
            <v>2588.98</v>
          </cell>
          <cell r="Q308">
            <v>2560.4499999999998</v>
          </cell>
          <cell r="S308">
            <v>2600.8200000000002</v>
          </cell>
        </row>
        <row r="309">
          <cell r="A309" t="str">
            <v>2 S 03 411 11</v>
          </cell>
          <cell r="B309" t="str">
            <v>Tub.ar comp.D=1,2 m prof.até 12 m lâmina d'água LF</v>
          </cell>
          <cell r="E309" t="str">
            <v>m</v>
          </cell>
          <cell r="G309">
            <v>2096.86</v>
          </cell>
          <cell r="M309">
            <v>2358.8200000000002</v>
          </cell>
          <cell r="O309">
            <v>2381.86</v>
          </cell>
          <cell r="Q309">
            <v>2340.0100000000002</v>
          </cell>
          <cell r="S309">
            <v>2352.1999999999998</v>
          </cell>
        </row>
        <row r="310">
          <cell r="A310" t="str">
            <v>2 S 03 411 12</v>
          </cell>
          <cell r="B310" t="str">
            <v>Tub.ar comp.D=1,2 m prof. 12/18 m lâmina d'água LF</v>
          </cell>
          <cell r="E310" t="str">
            <v>m</v>
          </cell>
          <cell r="G310">
            <v>2331.33</v>
          </cell>
          <cell r="M310">
            <v>2625.51</v>
          </cell>
          <cell r="O310">
            <v>2648.55</v>
          </cell>
          <cell r="Q310">
            <v>2601.63</v>
          </cell>
          <cell r="S310">
            <v>2613.83</v>
          </cell>
        </row>
        <row r="311">
          <cell r="A311" t="str">
            <v>2 S 03 411 13</v>
          </cell>
          <cell r="B311" t="str">
            <v>Tub.ar comp.D=1,2 m prof. 18/24 m lâmina d'água LF</v>
          </cell>
          <cell r="E311" t="str">
            <v>m</v>
          </cell>
          <cell r="G311">
            <v>2584.09</v>
          </cell>
          <cell r="M311">
            <v>2914.15</v>
          </cell>
          <cell r="O311">
            <v>2937.19</v>
          </cell>
          <cell r="Q311">
            <v>2885.21</v>
          </cell>
          <cell r="S311">
            <v>2897.4</v>
          </cell>
        </row>
        <row r="312">
          <cell r="A312" t="str">
            <v>2 S 03 411 14</v>
          </cell>
          <cell r="B312" t="str">
            <v>Tub.ar comp.D=1,2 m prof. 24/27 m lâmina d'água LF</v>
          </cell>
          <cell r="E312" t="str">
            <v>m</v>
          </cell>
          <cell r="G312">
            <v>2951.84</v>
          </cell>
          <cell r="M312">
            <v>3335.86</v>
          </cell>
          <cell r="O312">
            <v>3358.9</v>
          </cell>
          <cell r="Q312">
            <v>3300.16</v>
          </cell>
          <cell r="S312">
            <v>3312.35</v>
          </cell>
        </row>
        <row r="313">
          <cell r="A313" t="str">
            <v>2 S 03 411 15</v>
          </cell>
          <cell r="B313" t="str">
            <v>Tub.ar.comp.D=1,2 m prof. 27/31 m lâmina d'água LF</v>
          </cell>
          <cell r="E313" t="str">
            <v>m</v>
          </cell>
          <cell r="G313">
            <v>3455.78</v>
          </cell>
          <cell r="M313">
            <v>3921.4</v>
          </cell>
          <cell r="O313">
            <v>3944.44</v>
          </cell>
          <cell r="Q313">
            <v>3879.59</v>
          </cell>
          <cell r="S313">
            <v>3891.79</v>
          </cell>
        </row>
        <row r="314">
          <cell r="A314" t="str">
            <v>2 S 03 411 21</v>
          </cell>
          <cell r="B314" t="str">
            <v>Tub.ar.comp.D=1,4 m prof.até 12 m lâmina d'água LF</v>
          </cell>
          <cell r="E314" t="str">
            <v>m</v>
          </cell>
          <cell r="G314">
            <v>2716.75</v>
          </cell>
          <cell r="M314">
            <v>3055.52</v>
          </cell>
          <cell r="O314">
            <v>3082.9</v>
          </cell>
          <cell r="Q314">
            <v>3026.57</v>
          </cell>
          <cell r="S314">
            <v>3042.89</v>
          </cell>
        </row>
        <row r="315">
          <cell r="A315" t="str">
            <v>2 S 03 411 22</v>
          </cell>
          <cell r="B315" t="str">
            <v>Tub.ar comp.D=1,4 m prof. 12/18 m lâmina d'água LF</v>
          </cell>
          <cell r="E315" t="str">
            <v>m</v>
          </cell>
          <cell r="G315">
            <v>3031.84</v>
          </cell>
          <cell r="M315">
            <v>3413.88</v>
          </cell>
          <cell r="O315">
            <v>3441.26</v>
          </cell>
          <cell r="Q315">
            <v>3378.11</v>
          </cell>
          <cell r="S315">
            <v>3394.43</v>
          </cell>
        </row>
        <row r="316">
          <cell r="A316" t="str">
            <v>2 S 03 411 23</v>
          </cell>
          <cell r="B316" t="str">
            <v>Tub.ar comp.D=1,4 m prof. 18/24 m lâmina d'água LF</v>
          </cell>
          <cell r="E316" t="str">
            <v>m</v>
          </cell>
          <cell r="G316">
            <v>3370.75</v>
          </cell>
          <cell r="M316">
            <v>3800.9</v>
          </cell>
          <cell r="O316">
            <v>3828.28</v>
          </cell>
          <cell r="Q316">
            <v>3758.35</v>
          </cell>
          <cell r="S316">
            <v>3774.67</v>
          </cell>
        </row>
        <row r="317">
          <cell r="A317" t="str">
            <v>2 S 03 411 24</v>
          </cell>
          <cell r="B317" t="str">
            <v>Tub.ar comp.D=1,4 m prof. 24/27 m lâmina d'água LF</v>
          </cell>
          <cell r="E317" t="str">
            <v>m</v>
          </cell>
          <cell r="G317">
            <v>3864.15</v>
          </cell>
          <cell r="M317">
            <v>4366.71</v>
          </cell>
          <cell r="O317">
            <v>4394.09</v>
          </cell>
          <cell r="Q317">
            <v>4315.09</v>
          </cell>
          <cell r="S317">
            <v>4331.41</v>
          </cell>
        </row>
        <row r="318">
          <cell r="A318" t="str">
            <v>2 S 03 411 25</v>
          </cell>
          <cell r="B318" t="str">
            <v>Tub.ar comp.D=1,4 m prof. 27/31 m lâmina d'água LF</v>
          </cell>
          <cell r="E318" t="str">
            <v>m</v>
          </cell>
          <cell r="G318">
            <v>4690.3900000000003</v>
          </cell>
          <cell r="M318">
            <v>5318.78</v>
          </cell>
          <cell r="O318">
            <v>5346.16</v>
          </cell>
          <cell r="Q318">
            <v>5253.55</v>
          </cell>
          <cell r="S318">
            <v>5269.87</v>
          </cell>
        </row>
        <row r="319">
          <cell r="A319" t="str">
            <v>2 S 03 411 31</v>
          </cell>
          <cell r="B319" t="str">
            <v>Tub.ar comp.D=1,6 m prof.até 12 m lâmina d'água LF</v>
          </cell>
          <cell r="E319" t="str">
            <v>m</v>
          </cell>
          <cell r="G319">
            <v>3458.71</v>
          </cell>
          <cell r="M319">
            <v>3889.69</v>
          </cell>
          <cell r="O319">
            <v>3921.04</v>
          </cell>
          <cell r="Q319">
            <v>3846.85</v>
          </cell>
          <cell r="S319">
            <v>3867.86</v>
          </cell>
        </row>
        <row r="320">
          <cell r="A320" t="str">
            <v>2 S 03 411 32</v>
          </cell>
          <cell r="B320" t="str">
            <v>Tub.ar comp.D=1,6 m prof. 12/18 m lâmina d'água LF</v>
          </cell>
          <cell r="E320" t="str">
            <v>m</v>
          </cell>
          <cell r="G320">
            <v>3874.71</v>
          </cell>
          <cell r="M320">
            <v>4362.84</v>
          </cell>
          <cell r="O320">
            <v>4394.1899999999996</v>
          </cell>
          <cell r="Q320">
            <v>4311.01</v>
          </cell>
          <cell r="S320">
            <v>4332.0200000000004</v>
          </cell>
        </row>
        <row r="321">
          <cell r="A321" t="str">
            <v>2 S 03 411 33</v>
          </cell>
          <cell r="B321" t="str">
            <v>Tub.ar comp.D=1,6 m prof. 18/24 m lâmina d'água LF</v>
          </cell>
          <cell r="E321" t="str">
            <v>m</v>
          </cell>
          <cell r="G321">
            <v>4322.53</v>
          </cell>
          <cell r="M321">
            <v>4874.25</v>
          </cell>
          <cell r="O321">
            <v>4905.6000000000004</v>
          </cell>
          <cell r="Q321">
            <v>4813.46</v>
          </cell>
          <cell r="S321">
            <v>4834.47</v>
          </cell>
        </row>
        <row r="322">
          <cell r="A322" t="str">
            <v>2 S 03 411 34</v>
          </cell>
          <cell r="B322" t="str">
            <v>Tub.ar comp.D=1,6 m prof. 24/27 m lâmina d'água LF</v>
          </cell>
          <cell r="E322" t="str">
            <v>m</v>
          </cell>
          <cell r="G322">
            <v>4974.83</v>
          </cell>
          <cell r="M322">
            <v>5622.28</v>
          </cell>
          <cell r="O322">
            <v>5653.63</v>
          </cell>
          <cell r="Q322">
            <v>5549.51</v>
          </cell>
          <cell r="S322">
            <v>5570.51</v>
          </cell>
        </row>
        <row r="323">
          <cell r="A323" t="str">
            <v>2 S 03 411 35</v>
          </cell>
          <cell r="B323" t="str">
            <v>Tub.ar comp.D=1,6 m prof. 27/31 m lâmina d'água LF</v>
          </cell>
          <cell r="E323" t="str">
            <v>m</v>
          </cell>
          <cell r="G323">
            <v>6066.28</v>
          </cell>
          <cell r="M323">
            <v>6879.99</v>
          </cell>
          <cell r="O323">
            <v>6911.34</v>
          </cell>
          <cell r="Q323">
            <v>6789.28</v>
          </cell>
          <cell r="S323">
            <v>6810.28</v>
          </cell>
        </row>
        <row r="324">
          <cell r="A324" t="str">
            <v>2 S 03 411 41</v>
          </cell>
          <cell r="B324" t="str">
            <v>Tub.ar comp.D=1,8 m prof.até 12 m lâmina d'água LF</v>
          </cell>
          <cell r="E324" t="str">
            <v>m</v>
          </cell>
          <cell r="G324">
            <v>4347.7299999999996</v>
          </cell>
          <cell r="M324">
            <v>4888.6499999999996</v>
          </cell>
          <cell r="O324">
            <v>4925.0200000000004</v>
          </cell>
          <cell r="Q324">
            <v>4828.9399999999996</v>
          </cell>
          <cell r="S324">
            <v>4855.95</v>
          </cell>
        </row>
        <row r="325">
          <cell r="A325" t="str">
            <v>2 S 03 411 42</v>
          </cell>
          <cell r="B325" t="str">
            <v>Tub.ar comp.D=1,8 m prof. 12/18 m lâmina d'água LF</v>
          </cell>
          <cell r="E325" t="str">
            <v>m</v>
          </cell>
          <cell r="G325">
            <v>4882.32</v>
          </cell>
          <cell r="M325">
            <v>5496.51</v>
          </cell>
          <cell r="O325">
            <v>5532.88</v>
          </cell>
          <cell r="Q325">
            <v>5425.18</v>
          </cell>
          <cell r="S325">
            <v>5452.19</v>
          </cell>
        </row>
        <row r="326">
          <cell r="A326" t="str">
            <v>2 S 03 411 43</v>
          </cell>
          <cell r="B326" t="str">
            <v>Tub.ar comp.D=1,8 m prof. 18/24 m lâmina d'água LF</v>
          </cell>
          <cell r="E326" t="str">
            <v>m</v>
          </cell>
          <cell r="G326">
            <v>5461.05</v>
          </cell>
          <cell r="M326">
            <v>6157.39</v>
          </cell>
          <cell r="O326">
            <v>6193.77</v>
          </cell>
          <cell r="Q326">
            <v>6074.49</v>
          </cell>
          <cell r="S326">
            <v>6101.49</v>
          </cell>
        </row>
        <row r="327">
          <cell r="A327" t="str">
            <v>2 S 03 411 44</v>
          </cell>
          <cell r="B327" t="str">
            <v>Tub.ar comp.D=1,8 m prof. 24/27 m lâmina d'água LF</v>
          </cell>
          <cell r="E327" t="str">
            <v>m</v>
          </cell>
          <cell r="G327">
            <v>6306.55</v>
          </cell>
          <cell r="M327">
            <v>7127.13</v>
          </cell>
          <cell r="O327">
            <v>7163.5</v>
          </cell>
          <cell r="Q327">
            <v>7028.73</v>
          </cell>
          <cell r="S327">
            <v>7055.74</v>
          </cell>
        </row>
        <row r="328">
          <cell r="A328" t="str">
            <v>2 S 03 411 45</v>
          </cell>
          <cell r="B328" t="str">
            <v>Tub.ar comp.D=1,8 m prof. 27/31 m lâmina d'água LF</v>
          </cell>
          <cell r="E328" t="str">
            <v>m</v>
          </cell>
          <cell r="G328">
            <v>7716.75</v>
          </cell>
          <cell r="M328">
            <v>8752.1200000000008</v>
          </cell>
          <cell r="O328">
            <v>8788.49</v>
          </cell>
          <cell r="Q328">
            <v>8630.5300000000007</v>
          </cell>
          <cell r="S328">
            <v>8657.5400000000009</v>
          </cell>
        </row>
        <row r="329">
          <cell r="A329" t="str">
            <v>2 S 03 411 51</v>
          </cell>
          <cell r="B329" t="str">
            <v>Tub.ar comp.D=2,0 m até 12 m lâmina d'água LF</v>
          </cell>
          <cell r="E329" t="str">
            <v>m</v>
          </cell>
          <cell r="G329">
            <v>5185.8599999999997</v>
          </cell>
          <cell r="M329">
            <v>5829.45</v>
          </cell>
          <cell r="O329">
            <v>5872.03</v>
          </cell>
          <cell r="Q329">
            <v>5755.52</v>
          </cell>
          <cell r="S329">
            <v>5789.24</v>
          </cell>
        </row>
        <row r="330">
          <cell r="A330" t="str">
            <v>2 S 03 411 52</v>
          </cell>
          <cell r="B330" t="str">
            <v>Tub.ar comp.D=2,0 m prof. 12/18 m lâmina d'água LF</v>
          </cell>
          <cell r="E330" t="str">
            <v>m</v>
          </cell>
          <cell r="G330">
            <v>5830.39</v>
          </cell>
          <cell r="M330">
            <v>6562.53</v>
          </cell>
          <cell r="O330">
            <v>6605.12</v>
          </cell>
          <cell r="Q330">
            <v>6474.68</v>
          </cell>
          <cell r="S330">
            <v>6508.41</v>
          </cell>
        </row>
        <row r="331">
          <cell r="A331" t="str">
            <v>2 S 03 411 53</v>
          </cell>
          <cell r="B331" t="str">
            <v>Tub.ar comp.D=2,0 m prof.18/24 m lâmina d'água LF</v>
          </cell>
          <cell r="E331" t="str">
            <v>m</v>
          </cell>
          <cell r="G331">
            <v>6525.75</v>
          </cell>
          <cell r="M331">
            <v>7388.27</v>
          </cell>
          <cell r="O331">
            <v>7430.86</v>
          </cell>
          <cell r="Q331">
            <v>7286.51</v>
          </cell>
          <cell r="S331">
            <v>7320.23</v>
          </cell>
        </row>
        <row r="332">
          <cell r="A332" t="str">
            <v>2 S 03 411 54</v>
          </cell>
          <cell r="B332" t="str">
            <v>Tub.ar comp.D=2,0 m prof.24/27 m lâmina d'água LF</v>
          </cell>
          <cell r="E332" t="str">
            <v>m</v>
          </cell>
          <cell r="G332">
            <v>7535.9</v>
          </cell>
          <cell r="M332">
            <v>8515.02</v>
          </cell>
          <cell r="O332">
            <v>8557.61</v>
          </cell>
          <cell r="Q332">
            <v>8394.7000000000007</v>
          </cell>
          <cell r="S332">
            <v>8428.42</v>
          </cell>
        </row>
        <row r="333">
          <cell r="A333" t="str">
            <v>2 S 03 411 55</v>
          </cell>
          <cell r="B333" t="str">
            <v>Tub.ar comp.D=2,0 m prof.27/31 m lâmina d'água LF</v>
          </cell>
          <cell r="E333" t="str">
            <v>m</v>
          </cell>
          <cell r="G333">
            <v>9228.16</v>
          </cell>
          <cell r="M333">
            <v>10465.049999999999</v>
          </cell>
          <cell r="O333">
            <v>10507.63</v>
          </cell>
          <cell r="Q333">
            <v>10316.89</v>
          </cell>
          <cell r="S333">
            <v>10350.61</v>
          </cell>
        </row>
        <row r="334">
          <cell r="A334" t="str">
            <v>2 S 03 411 61</v>
          </cell>
          <cell r="B334" t="str">
            <v>Tub.ar comp.D=2,2 m prof.até 12 m lâmina d'água LF</v>
          </cell>
          <cell r="E334" t="str">
            <v>m</v>
          </cell>
          <cell r="G334">
            <v>6370.51</v>
          </cell>
          <cell r="M334">
            <v>7161.42</v>
          </cell>
          <cell r="O334">
            <v>7211.43</v>
          </cell>
          <cell r="Q334">
            <v>7066.91</v>
          </cell>
          <cell r="S334">
            <v>7107.28</v>
          </cell>
        </row>
        <row r="335">
          <cell r="A335" t="str">
            <v>2 S 03 411 62</v>
          </cell>
          <cell r="B335" t="str">
            <v>Tub.ar comp.D=2,2 m prof.12/18 m lâmina d'água LF</v>
          </cell>
          <cell r="E335" t="str">
            <v>m</v>
          </cell>
          <cell r="G335">
            <v>7175.96</v>
          </cell>
          <cell r="M335">
            <v>8077.55</v>
          </cell>
          <cell r="O335">
            <v>8127.56</v>
          </cell>
          <cell r="Q335">
            <v>7965.65</v>
          </cell>
          <cell r="S335">
            <v>8006.02</v>
          </cell>
        </row>
        <row r="336">
          <cell r="A336" t="str">
            <v>2 S 03 411 63</v>
          </cell>
          <cell r="B336" t="str">
            <v>Tub.ar comp.D=2,2 m prof.18/24 m lâmina d'água LF</v>
          </cell>
          <cell r="E336" t="str">
            <v>m</v>
          </cell>
          <cell r="G336">
            <v>8045.16</v>
          </cell>
          <cell r="M336">
            <v>9070.11</v>
          </cell>
          <cell r="O336">
            <v>9120.11</v>
          </cell>
          <cell r="Q336">
            <v>8940.7800000000007</v>
          </cell>
          <cell r="S336">
            <v>8981.15</v>
          </cell>
        </row>
        <row r="337">
          <cell r="A337" t="str">
            <v>2 S 03 411 64</v>
          </cell>
          <cell r="B337" t="str">
            <v>Tub.ar comp.D=2,2 m prof.24/27 m lâmina d'água LF</v>
          </cell>
          <cell r="E337" t="str">
            <v>m</v>
          </cell>
          <cell r="G337">
            <v>9308.5</v>
          </cell>
          <cell r="M337">
            <v>10518.88</v>
          </cell>
          <cell r="O337">
            <v>10568.89</v>
          </cell>
          <cell r="Q337">
            <v>10366.36</v>
          </cell>
          <cell r="S337">
            <v>10406.73</v>
          </cell>
        </row>
        <row r="338">
          <cell r="A338" t="str">
            <v>2 S 03 411 65</v>
          </cell>
          <cell r="B338" t="str">
            <v>Tub.ar comp.D=2,2 m prof.27/31m lâmina d'água LF</v>
          </cell>
          <cell r="E338" t="str">
            <v>m</v>
          </cell>
          <cell r="G338">
            <v>11024.28</v>
          </cell>
          <cell r="M338">
            <v>12477.1</v>
          </cell>
          <cell r="O338">
            <v>12527.11</v>
          </cell>
          <cell r="Q338">
            <v>12289.79</v>
          </cell>
          <cell r="S338">
            <v>12330.16</v>
          </cell>
        </row>
        <row r="339">
          <cell r="A339" t="str">
            <v>2 S 03 412 01</v>
          </cell>
          <cell r="B339" t="str">
            <v>Esc.p/alarg. base tub.ar comp.prof. até 12 m LF</v>
          </cell>
          <cell r="E339" t="str">
            <v>m3</v>
          </cell>
          <cell r="G339">
            <v>1197.69</v>
          </cell>
          <cell r="M339">
            <v>1352.9</v>
          </cell>
          <cell r="O339">
            <v>1352.9</v>
          </cell>
          <cell r="Q339">
            <v>1323.45</v>
          </cell>
          <cell r="S339">
            <v>1323.45</v>
          </cell>
        </row>
        <row r="340">
          <cell r="A340" t="str">
            <v>2 S 03 412 02</v>
          </cell>
          <cell r="B340" t="str">
            <v>Esc.p/alarg. base tub.ar comp.prof.12/18 m LF</v>
          </cell>
          <cell r="E340" t="str">
            <v>m3</v>
          </cell>
          <cell r="G340">
            <v>1401.59</v>
          </cell>
          <cell r="M340">
            <v>1584.9</v>
          </cell>
          <cell r="O340">
            <v>1584.9</v>
          </cell>
          <cell r="Q340">
            <v>1551.02</v>
          </cell>
          <cell r="S340">
            <v>1551.02</v>
          </cell>
        </row>
        <row r="341">
          <cell r="A341" t="str">
            <v>2 S 03 412 03</v>
          </cell>
          <cell r="B341" t="str">
            <v>Esc.p/alarg. base tub.ar comp.prof.18/24 m LF</v>
          </cell>
          <cell r="E341" t="str">
            <v>m3</v>
          </cell>
          <cell r="G341">
            <v>1621.05</v>
          </cell>
          <cell r="M341">
            <v>1835.63</v>
          </cell>
          <cell r="O341">
            <v>1835.63</v>
          </cell>
          <cell r="Q341">
            <v>1797.33</v>
          </cell>
          <cell r="S341">
            <v>1797.33</v>
          </cell>
        </row>
        <row r="342">
          <cell r="A342" t="str">
            <v>2 S 03 412 04</v>
          </cell>
          <cell r="B342" t="str">
            <v>Esc.p/alarg. base tub.ar comp.prof.24/27 m LF</v>
          </cell>
          <cell r="E342" t="str">
            <v>m3</v>
          </cell>
          <cell r="G342">
            <v>1940.1</v>
          </cell>
          <cell r="M342">
            <v>2201.66</v>
          </cell>
          <cell r="O342">
            <v>2201.66</v>
          </cell>
          <cell r="Q342">
            <v>2157.4899999999998</v>
          </cell>
          <cell r="S342">
            <v>2157.4899999999998</v>
          </cell>
        </row>
        <row r="343">
          <cell r="A343" t="str">
            <v>2 S 03 412 05</v>
          </cell>
          <cell r="B343" t="str">
            <v>Esc.p/alarg. base tub.ar comp.prof.27/31m LF</v>
          </cell>
          <cell r="E343" t="str">
            <v>m3</v>
          </cell>
          <cell r="G343">
            <v>2475.7199999999998</v>
          </cell>
          <cell r="M343">
            <v>2819.05</v>
          </cell>
          <cell r="O343">
            <v>2819.05</v>
          </cell>
          <cell r="Q343">
            <v>2766.03</v>
          </cell>
          <cell r="S343">
            <v>2766.03</v>
          </cell>
        </row>
        <row r="344">
          <cell r="A344" t="str">
            <v>2 S 03 412 11</v>
          </cell>
          <cell r="B344" t="str">
            <v>Forn.lanç.conc. base tub.ar comp.até 12m LF</v>
          </cell>
          <cell r="E344" t="str">
            <v>m3</v>
          </cell>
          <cell r="G344">
            <v>264.22000000000003</v>
          </cell>
          <cell r="M344">
            <v>291.95</v>
          </cell>
          <cell r="O344">
            <v>296.33</v>
          </cell>
          <cell r="Q344">
            <v>286.73</v>
          </cell>
          <cell r="S344">
            <v>295.92</v>
          </cell>
        </row>
        <row r="345">
          <cell r="A345" t="str">
            <v>2 S 03 412 12</v>
          </cell>
          <cell r="B345" t="str">
            <v>Forn.lanc.conc.base tub.ar comp.prof.12/18m LF</v>
          </cell>
          <cell r="E345" t="str">
            <v>m3</v>
          </cell>
          <cell r="G345">
            <v>281.77</v>
          </cell>
          <cell r="M345">
            <v>311.86</v>
          </cell>
          <cell r="O345">
            <v>316.25</v>
          </cell>
          <cell r="Q345">
            <v>306.24</v>
          </cell>
          <cell r="S345">
            <v>315.44</v>
          </cell>
        </row>
        <row r="346">
          <cell r="A346" t="str">
            <v>2 S 03 412 13</v>
          </cell>
          <cell r="B346" t="str">
            <v>Forn.lanç.conc.base tub.ar comp.prof.18/24m LF</v>
          </cell>
          <cell r="E346" t="str">
            <v>m3</v>
          </cell>
          <cell r="G346">
            <v>300.69</v>
          </cell>
          <cell r="M346">
            <v>333.43</v>
          </cell>
          <cell r="O346">
            <v>337.81</v>
          </cell>
          <cell r="Q346">
            <v>327.41000000000003</v>
          </cell>
          <cell r="S346">
            <v>336.61</v>
          </cell>
        </row>
        <row r="347">
          <cell r="A347" t="str">
            <v>2 S 03 412 14</v>
          </cell>
          <cell r="B347" t="str">
            <v>Forn.lanç.conc.base tub.ar comp.prof.24/27m LF</v>
          </cell>
          <cell r="E347" t="str">
            <v>m3</v>
          </cell>
          <cell r="G347">
            <v>327.9</v>
          </cell>
          <cell r="M347">
            <v>364.56</v>
          </cell>
          <cell r="O347">
            <v>368.94</v>
          </cell>
          <cell r="Q347">
            <v>358.01</v>
          </cell>
          <cell r="S347">
            <v>367.21</v>
          </cell>
        </row>
        <row r="348">
          <cell r="A348" t="str">
            <v>2 S 03 412 15</v>
          </cell>
          <cell r="B348" t="str">
            <v>Forn.lanç.conc.base tub.ar comp.prof. 27/31m LF</v>
          </cell>
          <cell r="E348" t="str">
            <v>m3</v>
          </cell>
          <cell r="G348">
            <v>373.05</v>
          </cell>
          <cell r="M348">
            <v>416.46</v>
          </cell>
          <cell r="O348">
            <v>420.85</v>
          </cell>
          <cell r="Q348">
            <v>409.12</v>
          </cell>
          <cell r="S348">
            <v>418.32</v>
          </cell>
        </row>
        <row r="349">
          <cell r="A349" t="str">
            <v>2 S 03 510 00</v>
          </cell>
          <cell r="B349" t="str">
            <v>Aparelho apoio em neoprene fretado-forn. e aplic.</v>
          </cell>
          <cell r="E349" t="str">
            <v>kg</v>
          </cell>
          <cell r="G349">
            <v>48.27</v>
          </cell>
          <cell r="M349">
            <v>49.23</v>
          </cell>
          <cell r="O349">
            <v>43.54</v>
          </cell>
          <cell r="Q349">
            <v>43.54</v>
          </cell>
          <cell r="S349">
            <v>43.54</v>
          </cell>
        </row>
        <row r="350">
          <cell r="A350" t="str">
            <v>2 S 03 700 01</v>
          </cell>
          <cell r="B350" t="str">
            <v>Fabricação guarda-corpo tipo GM, moldado no local</v>
          </cell>
          <cell r="E350" t="str">
            <v>m</v>
          </cell>
          <cell r="G350">
            <v>165.2</v>
          </cell>
          <cell r="M350">
            <v>178.58</v>
          </cell>
          <cell r="O350">
            <v>183.82</v>
          </cell>
          <cell r="Q350">
            <v>182.79</v>
          </cell>
          <cell r="S350">
            <v>185.82</v>
          </cell>
        </row>
        <row r="351">
          <cell r="A351" t="str">
            <v>2 S 03 920 01</v>
          </cell>
          <cell r="B351" t="str">
            <v>Abertura concretagem bases tubulões céu aberto</v>
          </cell>
          <cell r="E351" t="str">
            <v>m3</v>
          </cell>
          <cell r="G351">
            <v>494.53</v>
          </cell>
          <cell r="M351">
            <v>566.62</v>
          </cell>
          <cell r="O351">
            <v>573.25</v>
          </cell>
          <cell r="Q351">
            <v>562.59</v>
          </cell>
          <cell r="S351">
            <v>576.38</v>
          </cell>
        </row>
        <row r="352">
          <cell r="A352" t="str">
            <v>2 S 03 930 00</v>
          </cell>
          <cell r="B352" t="str">
            <v>Junta de cantoneira</v>
          </cell>
          <cell r="E352" t="str">
            <v>m</v>
          </cell>
          <cell r="G352">
            <v>64.41</v>
          </cell>
          <cell r="M352">
            <v>70.930000000000007</v>
          </cell>
          <cell r="O352">
            <v>71.989999999999995</v>
          </cell>
          <cell r="Q352">
            <v>65.599999999999994</v>
          </cell>
          <cell r="S352">
            <v>65.599999999999994</v>
          </cell>
        </row>
        <row r="353">
          <cell r="A353" t="str">
            <v>2 S 03 940 00</v>
          </cell>
          <cell r="B353" t="str">
            <v>Compactação manual</v>
          </cell>
          <cell r="E353" t="str">
            <v>m3</v>
          </cell>
          <cell r="G353">
            <v>8.44</v>
          </cell>
          <cell r="M353">
            <v>9.44</v>
          </cell>
          <cell r="O353">
            <v>9.44</v>
          </cell>
          <cell r="Q353">
            <v>9.3800000000000008</v>
          </cell>
          <cell r="S353">
            <v>9.3800000000000008</v>
          </cell>
        </row>
        <row r="354">
          <cell r="A354" t="str">
            <v>2 S 03 940 01</v>
          </cell>
          <cell r="B354" t="str">
            <v>Reaterro e compactação</v>
          </cell>
          <cell r="E354" t="str">
            <v>m3</v>
          </cell>
          <cell r="G354">
            <v>13.94</v>
          </cell>
          <cell r="M354">
            <v>16.04</v>
          </cell>
          <cell r="O354">
            <v>16.04</v>
          </cell>
          <cell r="Q354">
            <v>15.98</v>
          </cell>
          <cell r="S354">
            <v>15.98</v>
          </cell>
        </row>
        <row r="355">
          <cell r="A355" t="str">
            <v>2 S 03 951 01</v>
          </cell>
          <cell r="B355" t="str">
            <v>Pintura com nata de cimento</v>
          </cell>
          <cell r="E355" t="str">
            <v>m2</v>
          </cell>
          <cell r="G355">
            <v>3.22</v>
          </cell>
          <cell r="M355">
            <v>3.8</v>
          </cell>
          <cell r="O355">
            <v>3.82</v>
          </cell>
          <cell r="Q355">
            <v>3.79</v>
          </cell>
          <cell r="S355">
            <v>3.82</v>
          </cell>
        </row>
        <row r="356">
          <cell r="A356" t="str">
            <v>2 S 03 990 01</v>
          </cell>
          <cell r="B356" t="str">
            <v>Confecção e colocação cabo 4 cord de 12,7 mm - MAC</v>
          </cell>
          <cell r="E356" t="str">
            <v>kg</v>
          </cell>
          <cell r="G356">
            <v>9.58</v>
          </cell>
          <cell r="M356">
            <v>10.54</v>
          </cell>
          <cell r="O356">
            <v>10.93</v>
          </cell>
          <cell r="Q356">
            <v>11.39</v>
          </cell>
          <cell r="S356">
            <v>11.39</v>
          </cell>
        </row>
        <row r="357">
          <cell r="A357" t="str">
            <v>2 S 03 990 02</v>
          </cell>
          <cell r="B357" t="str">
            <v>Confecção e colocação cabo 6 cord de 12,7 mm - MAC</v>
          </cell>
          <cell r="E357" t="str">
            <v>kg</v>
          </cell>
          <cell r="G357">
            <v>9.32</v>
          </cell>
          <cell r="M357">
            <v>10.220000000000001</v>
          </cell>
          <cell r="O357">
            <v>10.61</v>
          </cell>
          <cell r="Q357">
            <v>11.06</v>
          </cell>
          <cell r="S357">
            <v>11.06</v>
          </cell>
        </row>
        <row r="358">
          <cell r="A358" t="str">
            <v>2 S 03 990 03</v>
          </cell>
          <cell r="B358" t="str">
            <v>Confecção e colocação cabo 7 cord de 12,7 mm - MAC</v>
          </cell>
          <cell r="E358" t="str">
            <v>kg</v>
          </cell>
          <cell r="G358">
            <v>8.2799999999999994</v>
          </cell>
          <cell r="M358">
            <v>9.17</v>
          </cell>
          <cell r="O358">
            <v>9.56</v>
          </cell>
          <cell r="Q358">
            <v>9.89</v>
          </cell>
          <cell r="S358">
            <v>9.89</v>
          </cell>
        </row>
        <row r="359">
          <cell r="A359" t="str">
            <v>2 S 03 990 04</v>
          </cell>
          <cell r="B359" t="str">
            <v>Confecção e colocação cabo 12 cord de 12,7 mm -MAC</v>
          </cell>
          <cell r="E359" t="str">
            <v>kg</v>
          </cell>
          <cell r="G359">
            <v>7.47</v>
          </cell>
          <cell r="M359">
            <v>8.31</v>
          </cell>
          <cell r="O359">
            <v>8.6999999999999993</v>
          </cell>
          <cell r="Q359">
            <v>8.9499999999999993</v>
          </cell>
          <cell r="S359">
            <v>8.9499999999999993</v>
          </cell>
        </row>
        <row r="360">
          <cell r="A360" t="str">
            <v>2 S 03 990 05</v>
          </cell>
          <cell r="B360" t="str">
            <v>Confecção e colocação cabo 4 cord. D=12,7mm FREYSS</v>
          </cell>
          <cell r="E360" t="str">
            <v>kg</v>
          </cell>
          <cell r="G360">
            <v>9.33</v>
          </cell>
          <cell r="M360">
            <v>11</v>
          </cell>
          <cell r="O360">
            <v>11.39</v>
          </cell>
          <cell r="Q360">
            <v>11.39</v>
          </cell>
          <cell r="S360">
            <v>11.39</v>
          </cell>
        </row>
        <row r="361">
          <cell r="A361" t="str">
            <v>2 S 03 990 06</v>
          </cell>
          <cell r="B361" t="str">
            <v>Confecção e colocação cabo 6 cord. D=12,7mm FREYSS</v>
          </cell>
          <cell r="E361" t="str">
            <v>kg</v>
          </cell>
          <cell r="G361">
            <v>8.2799999999999994</v>
          </cell>
          <cell r="M361">
            <v>9.7100000000000009</v>
          </cell>
          <cell r="O361">
            <v>10.1</v>
          </cell>
          <cell r="Q361">
            <v>10.1</v>
          </cell>
          <cell r="S361">
            <v>10.1</v>
          </cell>
        </row>
        <row r="362">
          <cell r="A362" t="str">
            <v>2 S 03 990 07</v>
          </cell>
          <cell r="B362" t="str">
            <v>Confecção e colocação cabo 7 cord. D=12,7mm FREYSS</v>
          </cell>
          <cell r="E362" t="str">
            <v>kg</v>
          </cell>
          <cell r="G362">
            <v>7.72</v>
          </cell>
          <cell r="M362">
            <v>9.0500000000000007</v>
          </cell>
          <cell r="O362">
            <v>9.44</v>
          </cell>
          <cell r="Q362">
            <v>9.44</v>
          </cell>
          <cell r="S362">
            <v>9.44</v>
          </cell>
        </row>
        <row r="363">
          <cell r="A363" t="str">
            <v>2 S 03 990 08</v>
          </cell>
          <cell r="B363" t="str">
            <v>Confecção e colocação cabo 12cord. D=12,7mm FREYSS</v>
          </cell>
          <cell r="E363" t="str">
            <v>kg</v>
          </cell>
          <cell r="G363">
            <v>6.86</v>
          </cell>
          <cell r="M363">
            <v>8.02</v>
          </cell>
          <cell r="O363">
            <v>8.41</v>
          </cell>
          <cell r="Q363">
            <v>8.41</v>
          </cell>
          <cell r="S363">
            <v>8.41</v>
          </cell>
        </row>
        <row r="364">
          <cell r="A364" t="str">
            <v>2 S 03 991 01</v>
          </cell>
          <cell r="B364" t="str">
            <v>Dreno de PVC D=75 mm</v>
          </cell>
          <cell r="E364" t="str">
            <v>und</v>
          </cell>
          <cell r="G364">
            <v>6.65</v>
          </cell>
          <cell r="M364">
            <v>7.7</v>
          </cell>
          <cell r="O364">
            <v>7.79</v>
          </cell>
          <cell r="Q364">
            <v>7.78</v>
          </cell>
          <cell r="S364">
            <v>7.78</v>
          </cell>
        </row>
        <row r="365">
          <cell r="A365" t="str">
            <v>2 S 03 991 02</v>
          </cell>
          <cell r="B365" t="str">
            <v>Dreno de PVC D=100 mm</v>
          </cell>
          <cell r="E365" t="str">
            <v>und</v>
          </cell>
          <cell r="G365">
            <v>7.06</v>
          </cell>
          <cell r="M365">
            <v>8.0500000000000007</v>
          </cell>
          <cell r="O365">
            <v>8.1999999999999993</v>
          </cell>
          <cell r="Q365">
            <v>8.18</v>
          </cell>
          <cell r="S365">
            <v>8.18</v>
          </cell>
        </row>
        <row r="366">
          <cell r="A366" t="str">
            <v>2 S 03 999 01</v>
          </cell>
          <cell r="B366" t="str">
            <v>Protensão e injeção cabo 4 cord. D=12,7 mm - MAC</v>
          </cell>
          <cell r="E366" t="str">
            <v>und</v>
          </cell>
          <cell r="G366">
            <v>322.27</v>
          </cell>
          <cell r="M366">
            <v>302.01</v>
          </cell>
          <cell r="O366">
            <v>302.45999999999998</v>
          </cell>
          <cell r="Q366">
            <v>327.17</v>
          </cell>
          <cell r="S366">
            <v>328.14</v>
          </cell>
        </row>
        <row r="367">
          <cell r="A367" t="str">
            <v>2 S 03 999 02</v>
          </cell>
          <cell r="B367" t="str">
            <v>Protensão e injeção cabo 6 cord. D=12,7 mm - MAC</v>
          </cell>
          <cell r="E367" t="str">
            <v>und</v>
          </cell>
          <cell r="G367">
            <v>471.75</v>
          </cell>
          <cell r="M367">
            <v>443.35</v>
          </cell>
          <cell r="O367">
            <v>443.97</v>
          </cell>
          <cell r="Q367">
            <v>483.01</v>
          </cell>
          <cell r="S367">
            <v>484.37</v>
          </cell>
        </row>
        <row r="368">
          <cell r="A368" t="str">
            <v>2 S 03 999 03</v>
          </cell>
          <cell r="B368" t="str">
            <v>Protensão e injeção cabo 7 cord. D=12,7 mm - MAC</v>
          </cell>
          <cell r="E368" t="str">
            <v>und</v>
          </cell>
          <cell r="G368">
            <v>470.03</v>
          </cell>
          <cell r="M368">
            <v>441.41</v>
          </cell>
          <cell r="O368">
            <v>441.99</v>
          </cell>
          <cell r="Q368">
            <v>481.11</v>
          </cell>
          <cell r="S368">
            <v>482.37</v>
          </cell>
        </row>
        <row r="369">
          <cell r="A369" t="str">
            <v>2 S 03 999 04</v>
          </cell>
          <cell r="B369" t="str">
            <v>Protensão e injeção cabo 12 cord. D=12,7 mm - MAC</v>
          </cell>
          <cell r="E369" t="str">
            <v>und</v>
          </cell>
          <cell r="G369">
            <v>869.74</v>
          </cell>
          <cell r="M369">
            <v>826.41</v>
          </cell>
          <cell r="O369">
            <v>827.42</v>
          </cell>
          <cell r="Q369">
            <v>906.29</v>
          </cell>
          <cell r="S369">
            <v>908.48</v>
          </cell>
        </row>
        <row r="370">
          <cell r="A370" t="str">
            <v>2 S 03 999 05</v>
          </cell>
          <cell r="B370" t="str">
            <v>Protensão e injeção cabo 4 cord. D=12,7mm - FREYSS</v>
          </cell>
          <cell r="E370" t="str">
            <v>und</v>
          </cell>
          <cell r="G370">
            <v>298.43</v>
          </cell>
          <cell r="M370">
            <v>340.97</v>
          </cell>
          <cell r="O370">
            <v>341.41</v>
          </cell>
          <cell r="Q370">
            <v>340.67</v>
          </cell>
          <cell r="S370">
            <v>341.64</v>
          </cell>
        </row>
        <row r="371">
          <cell r="A371" t="str">
            <v>2 S 03 999 06</v>
          </cell>
          <cell r="B371" t="str">
            <v>Protensão e injeção cabo 6 cord. D=12,7mm - FREYSS</v>
          </cell>
          <cell r="E371" t="str">
            <v>und</v>
          </cell>
          <cell r="G371">
            <v>416.8</v>
          </cell>
          <cell r="M371">
            <v>477.49</v>
          </cell>
          <cell r="O371">
            <v>478.11</v>
          </cell>
          <cell r="Q371">
            <v>477.07</v>
          </cell>
          <cell r="S371">
            <v>478.42</v>
          </cell>
        </row>
        <row r="372">
          <cell r="A372" t="str">
            <v>2 S 03 999 07</v>
          </cell>
          <cell r="B372" t="str">
            <v>Protensão e injeção cabo 7 cord. D=12,7mm - FREYSS</v>
          </cell>
          <cell r="E372" t="str">
            <v>und</v>
          </cell>
          <cell r="G372">
            <v>461.52</v>
          </cell>
          <cell r="M372">
            <v>528.63</v>
          </cell>
          <cell r="O372">
            <v>529.21</v>
          </cell>
          <cell r="Q372">
            <v>528.24</v>
          </cell>
          <cell r="S372">
            <v>529.5</v>
          </cell>
        </row>
        <row r="373">
          <cell r="A373" t="str">
            <v>2 S 03 999 08</v>
          </cell>
          <cell r="B373" t="str">
            <v>Protensão e injeção cabo 12 cord. D=12,7mm FREYSS</v>
          </cell>
          <cell r="E373" t="str">
            <v>und</v>
          </cell>
          <cell r="G373">
            <v>835.19</v>
          </cell>
          <cell r="M373">
            <v>954.69</v>
          </cell>
          <cell r="O373">
            <v>955.7</v>
          </cell>
          <cell r="Q373">
            <v>954.02</v>
          </cell>
          <cell r="S373">
            <v>956.21</v>
          </cell>
        </row>
        <row r="374">
          <cell r="A374" t="str">
            <v>2 S 04 000 00</v>
          </cell>
          <cell r="B374" t="str">
            <v>Escavação manual em material de 1a cat</v>
          </cell>
          <cell r="E374" t="str">
            <v>m3</v>
          </cell>
          <cell r="G374">
            <v>19.48</v>
          </cell>
          <cell r="M374">
            <v>23.38</v>
          </cell>
          <cell r="O374">
            <v>23.38</v>
          </cell>
          <cell r="Q374">
            <v>23.38</v>
          </cell>
          <cell r="S374">
            <v>23.38</v>
          </cell>
        </row>
        <row r="375">
          <cell r="A375" t="str">
            <v>2 S 04 000 01</v>
          </cell>
          <cell r="B375" t="str">
            <v>Escavação manual reat.compact.mat.1a cat.</v>
          </cell>
          <cell r="E375" t="str">
            <v>m3</v>
          </cell>
          <cell r="G375">
            <v>22.02</v>
          </cell>
          <cell r="M375">
            <v>26.21</v>
          </cell>
          <cell r="O375">
            <v>26.21</v>
          </cell>
          <cell r="Q375">
            <v>26.2</v>
          </cell>
          <cell r="S375">
            <v>26.2</v>
          </cell>
        </row>
        <row r="376">
          <cell r="A376" t="str">
            <v>2 S 04 001 00</v>
          </cell>
          <cell r="B376" t="str">
            <v>Escavação mecânica de vala em mat.1a cat.</v>
          </cell>
          <cell r="E376" t="str">
            <v>m3</v>
          </cell>
          <cell r="G376">
            <v>3.18</v>
          </cell>
          <cell r="M376">
            <v>3.64</v>
          </cell>
          <cell r="O376">
            <v>3.64</v>
          </cell>
          <cell r="Q376">
            <v>3.55</v>
          </cell>
          <cell r="S376">
            <v>3.55</v>
          </cell>
        </row>
        <row r="377">
          <cell r="A377" t="str">
            <v>2 S 04 001 01</v>
          </cell>
          <cell r="B377" t="str">
            <v>Escavação mecânica reat. e comp. vala mat.1a cat.</v>
          </cell>
          <cell r="E377" t="str">
            <v>m3</v>
          </cell>
          <cell r="G377">
            <v>5.29</v>
          </cell>
          <cell r="M377">
            <v>6</v>
          </cell>
          <cell r="O377">
            <v>6</v>
          </cell>
          <cell r="Q377">
            <v>5.89</v>
          </cell>
          <cell r="S377">
            <v>5.89</v>
          </cell>
        </row>
        <row r="378">
          <cell r="A378" t="str">
            <v>2 S 04 002 01</v>
          </cell>
          <cell r="B378" t="str">
            <v>Perfuração para dreno sub-horizontal mat. 1a cat.</v>
          </cell>
          <cell r="E378" t="str">
            <v>m</v>
          </cell>
          <cell r="G378">
            <v>67.650000000000006</v>
          </cell>
          <cell r="M378">
            <v>77</v>
          </cell>
          <cell r="O378">
            <v>77</v>
          </cell>
          <cell r="Q378">
            <v>77.73</v>
          </cell>
          <cell r="S378">
            <v>77.73</v>
          </cell>
        </row>
        <row r="379">
          <cell r="A379" t="str">
            <v>2 S 04 010 00</v>
          </cell>
          <cell r="B379" t="str">
            <v>Escavação manual material 2a categoria</v>
          </cell>
          <cell r="E379" t="str">
            <v>m3</v>
          </cell>
          <cell r="G379">
            <v>20.43</v>
          </cell>
          <cell r="M379">
            <v>24.52</v>
          </cell>
          <cell r="O379">
            <v>24.52</v>
          </cell>
          <cell r="Q379">
            <v>24.52</v>
          </cell>
          <cell r="S379">
            <v>24.52</v>
          </cell>
        </row>
        <row r="380">
          <cell r="A380" t="str">
            <v>2 S 04 010 01</v>
          </cell>
          <cell r="B380" t="str">
            <v>Escavação manual reat.compactação em mat.2a cat.</v>
          </cell>
          <cell r="E380" t="str">
            <v>m3</v>
          </cell>
          <cell r="G380">
            <v>27.64</v>
          </cell>
          <cell r="M380">
            <v>32.909999999999997</v>
          </cell>
          <cell r="O380">
            <v>32.909999999999997</v>
          </cell>
          <cell r="Q380">
            <v>32.89</v>
          </cell>
          <cell r="S380">
            <v>32.89</v>
          </cell>
        </row>
        <row r="381">
          <cell r="A381" t="str">
            <v>2 S 04 011 00</v>
          </cell>
          <cell r="B381" t="str">
            <v>Escavação mecânica de vala em mat. 2a categoria</v>
          </cell>
          <cell r="E381" t="str">
            <v>m3</v>
          </cell>
          <cell r="G381">
            <v>3.82</v>
          </cell>
          <cell r="M381">
            <v>4.37</v>
          </cell>
          <cell r="O381">
            <v>4.37</v>
          </cell>
          <cell r="Q381">
            <v>4.26</v>
          </cell>
          <cell r="S381">
            <v>4.26</v>
          </cell>
        </row>
        <row r="382">
          <cell r="A382" t="str">
            <v>2 S 04 011 01</v>
          </cell>
          <cell r="B382" t="str">
            <v>Escavação mecânica reat.compact. vala mat.2a cat.</v>
          </cell>
          <cell r="E382" t="str">
            <v>m3</v>
          </cell>
          <cell r="G382">
            <v>6.35</v>
          </cell>
          <cell r="M382">
            <v>7.2</v>
          </cell>
          <cell r="O382">
            <v>7.2</v>
          </cell>
          <cell r="Q382">
            <v>7.07</v>
          </cell>
          <cell r="S382">
            <v>7.07</v>
          </cell>
        </row>
        <row r="383">
          <cell r="A383" t="str">
            <v>2 S 04 012 01</v>
          </cell>
          <cell r="B383" t="str">
            <v>Perfuração para dreno sub-horizontal mat 2a cat.</v>
          </cell>
          <cell r="E383" t="str">
            <v>m</v>
          </cell>
          <cell r="G383">
            <v>159.72999999999999</v>
          </cell>
          <cell r="M383">
            <v>169.21</v>
          </cell>
          <cell r="O383">
            <v>169.21</v>
          </cell>
          <cell r="Q383">
            <v>171.37</v>
          </cell>
          <cell r="S383">
            <v>171.37</v>
          </cell>
        </row>
        <row r="384">
          <cell r="A384" t="str">
            <v>2 S 04 020 00</v>
          </cell>
          <cell r="B384" t="str">
            <v>Escavação em vala material de 3a categoria</v>
          </cell>
          <cell r="E384" t="str">
            <v>m3</v>
          </cell>
          <cell r="G384">
            <v>46.48</v>
          </cell>
          <cell r="M384">
            <v>50.78</v>
          </cell>
          <cell r="O384">
            <v>52.49</v>
          </cell>
          <cell r="Q384">
            <v>51.87</v>
          </cell>
          <cell r="S384">
            <v>62.39</v>
          </cell>
        </row>
        <row r="385">
          <cell r="A385" t="str">
            <v>2 S 04 100 01</v>
          </cell>
          <cell r="B385" t="str">
            <v>Corpo BSTC D=0,60m</v>
          </cell>
          <cell r="E385" t="str">
            <v>m</v>
          </cell>
          <cell r="G385">
            <v>191.22</v>
          </cell>
          <cell r="M385">
            <v>211.13</v>
          </cell>
          <cell r="O385">
            <v>216.56</v>
          </cell>
          <cell r="Q385">
            <v>212.8</v>
          </cell>
          <cell r="S385">
            <v>217.36</v>
          </cell>
        </row>
        <row r="386">
          <cell r="A386" t="str">
            <v>2 S 04 100 02</v>
          </cell>
          <cell r="B386" t="str">
            <v>Corpo BSTC D=0,80m</v>
          </cell>
          <cell r="E386" t="str">
            <v>m</v>
          </cell>
          <cell r="G386">
            <v>279.49</v>
          </cell>
          <cell r="M386">
            <v>306.76</v>
          </cell>
          <cell r="O386">
            <v>315.29000000000002</v>
          </cell>
          <cell r="Q386">
            <v>309.20999999999998</v>
          </cell>
          <cell r="S386">
            <v>316.60000000000002</v>
          </cell>
        </row>
        <row r="387">
          <cell r="A387" t="str">
            <v>2 S 04 100 03</v>
          </cell>
          <cell r="B387" t="str">
            <v>Corpo BSTC D=1,00m</v>
          </cell>
          <cell r="E387" t="str">
            <v>m</v>
          </cell>
          <cell r="G387">
            <v>400.13</v>
          </cell>
          <cell r="M387">
            <v>437.28</v>
          </cell>
          <cell r="O387">
            <v>450.19</v>
          </cell>
          <cell r="Q387">
            <v>441.22</v>
          </cell>
          <cell r="S387">
            <v>452.1</v>
          </cell>
        </row>
        <row r="388">
          <cell r="A388" t="str">
            <v>2 S 04 100 04</v>
          </cell>
          <cell r="B388" t="str">
            <v>Corpo BSTC D=1,20m</v>
          </cell>
          <cell r="E388" t="str">
            <v>m</v>
          </cell>
          <cell r="G388">
            <v>538.65</v>
          </cell>
          <cell r="M388">
            <v>587.27</v>
          </cell>
          <cell r="O388">
            <v>605.29999999999995</v>
          </cell>
          <cell r="Q388">
            <v>593.39</v>
          </cell>
          <cell r="S388">
            <v>607.77</v>
          </cell>
        </row>
        <row r="389">
          <cell r="A389" t="str">
            <v>2 S 04 100 05</v>
          </cell>
          <cell r="B389" t="str">
            <v>Corpo BSTC D=1,50m</v>
          </cell>
          <cell r="E389" t="str">
            <v>m</v>
          </cell>
          <cell r="G389">
            <v>800.78</v>
          </cell>
          <cell r="M389">
            <v>870.21</v>
          </cell>
          <cell r="O389">
            <v>898.56</v>
          </cell>
          <cell r="Q389">
            <v>881.85</v>
          </cell>
          <cell r="S389">
            <v>901.86</v>
          </cell>
        </row>
        <row r="390">
          <cell r="A390" t="str">
            <v>2 S 04 101 01</v>
          </cell>
          <cell r="B390" t="str">
            <v>Boca BSTC D=0,60 m normal</v>
          </cell>
          <cell r="E390" t="str">
            <v>und</v>
          </cell>
          <cell r="G390">
            <v>417.58</v>
          </cell>
          <cell r="M390">
            <v>461.59</v>
          </cell>
          <cell r="O390">
            <v>467.01</v>
          </cell>
          <cell r="Q390">
            <v>460.48</v>
          </cell>
          <cell r="S390">
            <v>470.63</v>
          </cell>
        </row>
        <row r="391">
          <cell r="A391" t="str">
            <v>2 S 04 101 02</v>
          </cell>
          <cell r="B391" t="str">
            <v>Boca BSTC D=0,80m normal</v>
          </cell>
          <cell r="E391" t="str">
            <v>und</v>
          </cell>
          <cell r="G391">
            <v>695.6</v>
          </cell>
          <cell r="M391">
            <v>768.69</v>
          </cell>
          <cell r="O391">
            <v>778.51</v>
          </cell>
          <cell r="Q391">
            <v>766.03</v>
          </cell>
          <cell r="S391">
            <v>784.77</v>
          </cell>
        </row>
        <row r="392">
          <cell r="A392" t="str">
            <v>2 S 04 101 03</v>
          </cell>
          <cell r="B392" t="str">
            <v>Boca BSTC D=1,00m normal</v>
          </cell>
          <cell r="E392" t="str">
            <v>und</v>
          </cell>
          <cell r="G392">
            <v>1075.82</v>
          </cell>
          <cell r="M392">
            <v>1188.52</v>
          </cell>
          <cell r="O392">
            <v>1204.75</v>
          </cell>
          <cell r="Q392">
            <v>1183.3399999999999</v>
          </cell>
          <cell r="S392">
            <v>1214.72</v>
          </cell>
        </row>
        <row r="393">
          <cell r="A393" t="str">
            <v>2 S 04 101 04</v>
          </cell>
          <cell r="B393" t="str">
            <v>Boca BSTC D=1,20m normal</v>
          </cell>
          <cell r="E393" t="str">
            <v>und</v>
          </cell>
          <cell r="G393">
            <v>1556.13</v>
          </cell>
          <cell r="M393">
            <v>1718.76</v>
          </cell>
          <cell r="O393">
            <v>1743.56</v>
          </cell>
          <cell r="Q393">
            <v>1709.94</v>
          </cell>
          <cell r="S393">
            <v>1758.33</v>
          </cell>
        </row>
        <row r="394">
          <cell r="A394" t="str">
            <v>2 S 04 101 05</v>
          </cell>
          <cell r="B394" t="str">
            <v>Boca BSTC D=1,50m normal</v>
          </cell>
          <cell r="E394" t="str">
            <v>und</v>
          </cell>
          <cell r="G394">
            <v>2807.58</v>
          </cell>
          <cell r="M394">
            <v>3100.24</v>
          </cell>
          <cell r="O394">
            <v>3148.01</v>
          </cell>
          <cell r="Q394">
            <v>3081.25</v>
          </cell>
          <cell r="S394">
            <v>3175.46</v>
          </cell>
        </row>
        <row r="395">
          <cell r="A395" t="str">
            <v>2 S 04 101 06</v>
          </cell>
          <cell r="B395" t="str">
            <v>Boca BSTC D=0,60m - esc.=15</v>
          </cell>
          <cell r="E395" t="str">
            <v>und</v>
          </cell>
          <cell r="G395">
            <v>438.82</v>
          </cell>
          <cell r="M395">
            <v>485.06</v>
          </cell>
          <cell r="O395">
            <v>490.76</v>
          </cell>
          <cell r="Q395">
            <v>483.89</v>
          </cell>
          <cell r="S395">
            <v>494.58</v>
          </cell>
        </row>
        <row r="396">
          <cell r="A396" t="str">
            <v>2 S 04 101 07</v>
          </cell>
          <cell r="B396" t="str">
            <v>Boca BSTC D=0,80 m - esc.=15</v>
          </cell>
          <cell r="E396" t="str">
            <v>und</v>
          </cell>
          <cell r="G396">
            <v>731.83</v>
          </cell>
          <cell r="M396">
            <v>808.73</v>
          </cell>
          <cell r="O396">
            <v>819.08</v>
          </cell>
          <cell r="Q396">
            <v>805.92</v>
          </cell>
          <cell r="S396">
            <v>825.68</v>
          </cell>
        </row>
        <row r="397">
          <cell r="A397" t="str">
            <v>2 S 04 101 08</v>
          </cell>
          <cell r="B397" t="str">
            <v>Boca BSTC D=1,00 m - esc.=15</v>
          </cell>
          <cell r="E397" t="str">
            <v>und</v>
          </cell>
          <cell r="G397">
            <v>1128.07</v>
          </cell>
          <cell r="M397">
            <v>1246.24</v>
          </cell>
          <cell r="O397">
            <v>1263.28</v>
          </cell>
          <cell r="Q397">
            <v>1240.8</v>
          </cell>
          <cell r="S397">
            <v>1273.78</v>
          </cell>
        </row>
        <row r="398">
          <cell r="A398" t="str">
            <v>2 S 04 101 09</v>
          </cell>
          <cell r="B398" t="str">
            <v>Boca BSTC D=1,20 m - esc.=15</v>
          </cell>
          <cell r="E398" t="str">
            <v>und</v>
          </cell>
          <cell r="G398">
            <v>1636.86</v>
          </cell>
          <cell r="M398">
            <v>1807.93</v>
          </cell>
          <cell r="O398">
            <v>1834.07</v>
          </cell>
          <cell r="Q398">
            <v>1798.6</v>
          </cell>
          <cell r="S398">
            <v>1849.62</v>
          </cell>
        </row>
        <row r="399">
          <cell r="A399" t="str">
            <v>2 S 04 101 10</v>
          </cell>
          <cell r="B399" t="str">
            <v>Boca BSTC D=1,50 m - esc.=15</v>
          </cell>
          <cell r="E399" t="str">
            <v>und</v>
          </cell>
          <cell r="G399">
            <v>2958.41</v>
          </cell>
          <cell r="M399">
            <v>3266.81</v>
          </cell>
          <cell r="O399">
            <v>3317.23</v>
          </cell>
          <cell r="Q399">
            <v>3246.71</v>
          </cell>
          <cell r="S399">
            <v>3346.17</v>
          </cell>
        </row>
        <row r="400">
          <cell r="A400" t="str">
            <v>2 S 04 101 11</v>
          </cell>
          <cell r="B400" t="str">
            <v>Boca BSTC D=0,60 m - esc.=30</v>
          </cell>
          <cell r="E400" t="str">
            <v>und</v>
          </cell>
          <cell r="G400">
            <v>489.66</v>
          </cell>
          <cell r="M400">
            <v>541.29999999999995</v>
          </cell>
          <cell r="O400">
            <v>547.66</v>
          </cell>
          <cell r="Q400">
            <v>540</v>
          </cell>
          <cell r="S400">
            <v>551.95000000000005</v>
          </cell>
        </row>
        <row r="401">
          <cell r="A401" t="str">
            <v>2 S 04 101 12</v>
          </cell>
          <cell r="B401" t="str">
            <v>Boca BSTC D=0,80 m - esc.=30</v>
          </cell>
          <cell r="E401" t="str">
            <v>und</v>
          </cell>
          <cell r="G401">
            <v>814.29</v>
          </cell>
          <cell r="M401">
            <v>899.88</v>
          </cell>
          <cell r="O401">
            <v>911.4</v>
          </cell>
          <cell r="Q401">
            <v>896.75</v>
          </cell>
          <cell r="S401">
            <v>918.75</v>
          </cell>
        </row>
        <row r="402">
          <cell r="A402" t="str">
            <v>2 S 04 101 13</v>
          </cell>
          <cell r="B402" t="str">
            <v>Boca BSTC D=1,00 m - esc.=30</v>
          </cell>
          <cell r="E402" t="str">
            <v>und</v>
          </cell>
          <cell r="G402">
            <v>1254.82</v>
          </cell>
          <cell r="M402">
            <v>1386.3</v>
          </cell>
          <cell r="O402">
            <v>1405.29</v>
          </cell>
          <cell r="Q402">
            <v>1380.21</v>
          </cell>
          <cell r="S402">
            <v>1416.94</v>
          </cell>
        </row>
        <row r="403">
          <cell r="A403" t="str">
            <v>2 S 04 101 14</v>
          </cell>
          <cell r="B403" t="str">
            <v>Boca BSTC D=1,20 m - esc.=30</v>
          </cell>
          <cell r="E403" t="str">
            <v>und</v>
          </cell>
          <cell r="G403">
            <v>1825.52</v>
          </cell>
          <cell r="M403">
            <v>2016.34</v>
          </cell>
          <cell r="O403">
            <v>2045.56</v>
          </cell>
          <cell r="Q403">
            <v>2005.86</v>
          </cell>
          <cell r="S403">
            <v>2062.9299999999998</v>
          </cell>
        </row>
        <row r="404">
          <cell r="A404" t="str">
            <v>2 S 04 101 15</v>
          </cell>
          <cell r="B404" t="str">
            <v>Boca BSTC D=1,50 m - esc.=30</v>
          </cell>
          <cell r="E404" t="str">
            <v>und</v>
          </cell>
          <cell r="G404">
            <v>3308.94</v>
          </cell>
          <cell r="M404">
            <v>3653.9</v>
          </cell>
          <cell r="O404">
            <v>3710.45</v>
          </cell>
          <cell r="Q404">
            <v>3631.28</v>
          </cell>
          <cell r="S404">
            <v>3742.88</v>
          </cell>
        </row>
        <row r="405">
          <cell r="A405" t="str">
            <v>2 S 04 101 16</v>
          </cell>
          <cell r="B405" t="str">
            <v>Boca BSTC D=0,60 m - esc.=45</v>
          </cell>
          <cell r="E405" t="str">
            <v>und</v>
          </cell>
          <cell r="G405">
            <v>605.23</v>
          </cell>
          <cell r="M405">
            <v>669.06</v>
          </cell>
          <cell r="O405">
            <v>676.96</v>
          </cell>
          <cell r="Q405">
            <v>667.38</v>
          </cell>
          <cell r="S405">
            <v>682.24</v>
          </cell>
        </row>
        <row r="406">
          <cell r="A406" t="str">
            <v>2 S 04 101 17</v>
          </cell>
          <cell r="B406" t="str">
            <v>Boca BSTC D=0,80 m - esc.=45</v>
          </cell>
          <cell r="E406" t="str">
            <v>und</v>
          </cell>
          <cell r="G406">
            <v>1095.04</v>
          </cell>
          <cell r="M406">
            <v>1210.54</v>
          </cell>
          <cell r="O406">
            <v>1226.7</v>
          </cell>
          <cell r="Q406">
            <v>1204.3599999999999</v>
          </cell>
          <cell r="S406">
            <v>1231.8599999999999</v>
          </cell>
        </row>
        <row r="407">
          <cell r="A407" t="str">
            <v>2 S 04 101 18</v>
          </cell>
          <cell r="B407" t="str">
            <v>Boca BSTC D=1,00 m - esc.=45</v>
          </cell>
          <cell r="E407" t="str">
            <v>und</v>
          </cell>
          <cell r="G407">
            <v>1555.91</v>
          </cell>
          <cell r="M407">
            <v>1718.98</v>
          </cell>
          <cell r="O407">
            <v>1742.67</v>
          </cell>
          <cell r="Q407">
            <v>1711.27</v>
          </cell>
          <cell r="S407">
            <v>1757.13</v>
          </cell>
        </row>
        <row r="408">
          <cell r="A408" t="str">
            <v>2 S 04 101 19</v>
          </cell>
          <cell r="B408" t="str">
            <v>Boca BSTC D=1,20 m - esc.=45</v>
          </cell>
          <cell r="E408" t="str">
            <v>und</v>
          </cell>
          <cell r="G408">
            <v>2265.17</v>
          </cell>
          <cell r="M408">
            <v>2501.98</v>
          </cell>
          <cell r="O408">
            <v>2538.5</v>
          </cell>
          <cell r="Q408">
            <v>2488.71</v>
          </cell>
          <cell r="S408">
            <v>2560.14</v>
          </cell>
        </row>
        <row r="409">
          <cell r="A409" t="str">
            <v>2 S 04 101 20</v>
          </cell>
          <cell r="B409" t="str">
            <v>Boca BSTC D=1,50 m - esc.=45</v>
          </cell>
          <cell r="E409" t="str">
            <v>und</v>
          </cell>
          <cell r="G409">
            <v>4158.87</v>
          </cell>
          <cell r="M409">
            <v>4594.7299999999996</v>
          </cell>
          <cell r="O409">
            <v>4665.8900000000003</v>
          </cell>
          <cell r="Q409">
            <v>4565.95</v>
          </cell>
          <cell r="S409">
            <v>4706.58</v>
          </cell>
        </row>
        <row r="410">
          <cell r="A410" t="str">
            <v>2 S 04 110 01</v>
          </cell>
          <cell r="B410" t="str">
            <v>Corpo BDTC D=1,00m</v>
          </cell>
          <cell r="E410" t="str">
            <v>m</v>
          </cell>
          <cell r="G410">
            <v>824.9</v>
          </cell>
          <cell r="M410">
            <v>900.22</v>
          </cell>
          <cell r="O410">
            <v>927.15</v>
          </cell>
          <cell r="Q410">
            <v>907.37</v>
          </cell>
          <cell r="S410">
            <v>931.46</v>
          </cell>
        </row>
        <row r="411">
          <cell r="A411" t="str">
            <v>2 S 04 110 02</v>
          </cell>
          <cell r="B411" t="str">
            <v>Corpo BDTC D=1,20m</v>
          </cell>
          <cell r="E411" t="str">
            <v>m</v>
          </cell>
          <cell r="G411">
            <v>1056.6500000000001</v>
          </cell>
          <cell r="M411">
            <v>1150.45</v>
          </cell>
          <cell r="O411">
            <v>1186.5</v>
          </cell>
          <cell r="Q411">
            <v>1162.6199999999999</v>
          </cell>
          <cell r="S411">
            <v>1191.3900000000001</v>
          </cell>
        </row>
        <row r="412">
          <cell r="A412" t="str">
            <v>2 S 04 110 03</v>
          </cell>
          <cell r="B412" t="str">
            <v>Corpo BDTC D=1,50m</v>
          </cell>
          <cell r="E412" t="str">
            <v>m</v>
          </cell>
          <cell r="G412">
            <v>1691.15</v>
          </cell>
          <cell r="M412">
            <v>1834.73</v>
          </cell>
          <cell r="O412">
            <v>1894.91</v>
          </cell>
          <cell r="Q412">
            <v>1855.82</v>
          </cell>
          <cell r="S412">
            <v>1902.9</v>
          </cell>
        </row>
        <row r="413">
          <cell r="A413" t="str">
            <v>2 S 04 111 01</v>
          </cell>
          <cell r="B413" t="str">
            <v>Boca BDTC D=1,00m normal</v>
          </cell>
          <cell r="E413" t="str">
            <v>und</v>
          </cell>
          <cell r="G413">
            <v>1506.31</v>
          </cell>
          <cell r="M413">
            <v>1663.87</v>
          </cell>
          <cell r="O413">
            <v>1687.18</v>
          </cell>
          <cell r="Q413">
            <v>1656.03</v>
          </cell>
          <cell r="S413">
            <v>1701.27</v>
          </cell>
        </row>
        <row r="414">
          <cell r="A414" t="str">
            <v>2 S 04 111 02</v>
          </cell>
          <cell r="B414" t="str">
            <v>Boca BDTC D=1,20m normal</v>
          </cell>
          <cell r="E414" t="str">
            <v>und</v>
          </cell>
          <cell r="G414">
            <v>2185.6999999999998</v>
          </cell>
          <cell r="M414">
            <v>2413.77</v>
          </cell>
          <cell r="O414">
            <v>2449.44</v>
          </cell>
          <cell r="Q414">
            <v>2400.54</v>
          </cell>
          <cell r="S414">
            <v>2470.4</v>
          </cell>
        </row>
        <row r="415">
          <cell r="A415" t="str">
            <v>2 S 04 111 03</v>
          </cell>
          <cell r="B415" t="str">
            <v>Boca BDTC D=1,50m normal</v>
          </cell>
          <cell r="E415" t="str">
            <v>und</v>
          </cell>
          <cell r="G415">
            <v>3835.64</v>
          </cell>
          <cell r="M415">
            <v>4236.74</v>
          </cell>
          <cell r="O415">
            <v>4303.68</v>
          </cell>
          <cell r="Q415">
            <v>4208.88</v>
          </cell>
          <cell r="S415">
            <v>4341.4799999999996</v>
          </cell>
        </row>
        <row r="416">
          <cell r="A416" t="str">
            <v>2 S 04 111 05</v>
          </cell>
          <cell r="B416" t="str">
            <v>Boca BDTC D=1,00 m - esc.=15</v>
          </cell>
          <cell r="E416" t="str">
            <v>und</v>
          </cell>
          <cell r="G416">
            <v>1573.89</v>
          </cell>
          <cell r="M416">
            <v>1738.53</v>
          </cell>
          <cell r="O416">
            <v>1762.9</v>
          </cell>
          <cell r="Q416">
            <v>1730.33</v>
          </cell>
          <cell r="S416">
            <v>1777.62</v>
          </cell>
        </row>
        <row r="417">
          <cell r="A417" t="str">
            <v>2 S 04 111 06</v>
          </cell>
          <cell r="B417" t="str">
            <v>Boca BDTC D=1,20 m - esc.=15</v>
          </cell>
          <cell r="E417" t="str">
            <v>und</v>
          </cell>
          <cell r="G417">
            <v>2288.25</v>
          </cell>
          <cell r="M417">
            <v>2527.0300000000002</v>
          </cell>
          <cell r="O417">
            <v>2564.41</v>
          </cell>
          <cell r="Q417">
            <v>2513.14</v>
          </cell>
          <cell r="S417">
            <v>2586.38</v>
          </cell>
        </row>
        <row r="418">
          <cell r="A418" t="str">
            <v>2 S 04 111 07</v>
          </cell>
          <cell r="B418" t="str">
            <v>Boca BDTC D=1,50 m - esc.=15</v>
          </cell>
          <cell r="E418" t="str">
            <v>und</v>
          </cell>
          <cell r="G418">
            <v>4029</v>
          </cell>
          <cell r="M418">
            <v>4448.3999999999996</v>
          </cell>
          <cell r="O418">
            <v>4518.67</v>
          </cell>
          <cell r="Q418">
            <v>4419.41</v>
          </cell>
          <cell r="S418">
            <v>4558.51</v>
          </cell>
        </row>
        <row r="419">
          <cell r="A419" t="str">
            <v>2 S 04 111 08</v>
          </cell>
          <cell r="B419" t="str">
            <v>Boca BDTC D=1,00 - esc.=30</v>
          </cell>
          <cell r="E419" t="str">
            <v>und</v>
          </cell>
          <cell r="G419">
            <v>1750.25</v>
          </cell>
          <cell r="M419">
            <v>1933.39</v>
          </cell>
          <cell r="O419">
            <v>1960.49</v>
          </cell>
          <cell r="Q419">
            <v>1924.28</v>
          </cell>
          <cell r="S419">
            <v>1976.92</v>
          </cell>
        </row>
        <row r="420">
          <cell r="A420" t="str">
            <v>2 S 04 111 09</v>
          </cell>
          <cell r="B420" t="str">
            <v>Boca BDTC D=1,20 m - esc.=30</v>
          </cell>
          <cell r="E420" t="str">
            <v>und</v>
          </cell>
          <cell r="G420">
            <v>2546.83</v>
          </cell>
          <cell r="M420">
            <v>2812.66</v>
          </cell>
          <cell r="O420">
            <v>2854.31</v>
          </cell>
          <cell r="Q420">
            <v>2797.16</v>
          </cell>
          <cell r="S420">
            <v>2878.78</v>
          </cell>
        </row>
        <row r="421">
          <cell r="A421" t="str">
            <v>2 S 04 111 10</v>
          </cell>
          <cell r="B421" t="str">
            <v>Boca BDTC D=1,50 m - esc.=30</v>
          </cell>
          <cell r="E421" t="str">
            <v>und</v>
          </cell>
          <cell r="G421">
            <v>4502.21</v>
          </cell>
          <cell r="M421">
            <v>4970.95</v>
          </cell>
          <cell r="O421">
            <v>5049.58</v>
          </cell>
          <cell r="Q421">
            <v>4938.4399999999996</v>
          </cell>
          <cell r="S421">
            <v>5094.1400000000003</v>
          </cell>
        </row>
        <row r="422">
          <cell r="A422" t="str">
            <v>2 S 04 111 11</v>
          </cell>
          <cell r="B422" t="str">
            <v>Boca BDTC D=1,00 m - esc.=45</v>
          </cell>
          <cell r="E422" t="str">
            <v>und</v>
          </cell>
          <cell r="G422">
            <v>2160.3000000000002</v>
          </cell>
          <cell r="M422">
            <v>2386.7399999999998</v>
          </cell>
          <cell r="O422">
            <v>2420.2399999999998</v>
          </cell>
          <cell r="Q422">
            <v>2375.41</v>
          </cell>
          <cell r="S422">
            <v>2440.5</v>
          </cell>
        </row>
        <row r="423">
          <cell r="A423" t="str">
            <v>2 S 04 111 12</v>
          </cell>
          <cell r="B423" t="str">
            <v>Boca BDTC D=1,20 m - esc.=45</v>
          </cell>
          <cell r="E423" t="str">
            <v>und</v>
          </cell>
          <cell r="G423">
            <v>3143.21</v>
          </cell>
          <cell r="M423">
            <v>3471.42</v>
          </cell>
          <cell r="O423">
            <v>3523.01</v>
          </cell>
          <cell r="Q423">
            <v>3452.09</v>
          </cell>
          <cell r="S423">
            <v>3553.27</v>
          </cell>
        </row>
        <row r="424">
          <cell r="A424" t="str">
            <v>2 S 04 111 13</v>
          </cell>
          <cell r="B424" t="str">
            <v>Boca BDTC D=1,50 m - esc.=45</v>
          </cell>
          <cell r="E424" t="str">
            <v>und</v>
          </cell>
          <cell r="G424">
            <v>5571.34</v>
          </cell>
          <cell r="M424">
            <v>6150.05</v>
          </cell>
          <cell r="O424">
            <v>6248.02</v>
          </cell>
          <cell r="Q424">
            <v>6109.3</v>
          </cell>
          <cell r="S424">
            <v>6303.43</v>
          </cell>
        </row>
        <row r="425">
          <cell r="A425" t="str">
            <v>2 S 04 120 01</v>
          </cell>
          <cell r="B425" t="str">
            <v>Corpo BTTC D=1,00m</v>
          </cell>
          <cell r="E425" t="str">
            <v>m</v>
          </cell>
          <cell r="G425">
            <v>1163.6400000000001</v>
          </cell>
          <cell r="M425">
            <v>1268.79</v>
          </cell>
          <cell r="O425">
            <v>1307.51</v>
          </cell>
          <cell r="Q425">
            <v>1280.4100000000001</v>
          </cell>
          <cell r="S425">
            <v>1313.08</v>
          </cell>
        </row>
        <row r="426">
          <cell r="A426" t="str">
            <v>2 S 04 120 02</v>
          </cell>
          <cell r="B426" t="str">
            <v>Corpo BTTC D=1,20m</v>
          </cell>
          <cell r="E426" t="str">
            <v>m</v>
          </cell>
          <cell r="G426">
            <v>1575.6</v>
          </cell>
          <cell r="M426">
            <v>1714.77</v>
          </cell>
          <cell r="O426">
            <v>1768.82</v>
          </cell>
          <cell r="Q426">
            <v>1732.97</v>
          </cell>
          <cell r="S426">
            <v>1776.14</v>
          </cell>
        </row>
        <row r="427">
          <cell r="A427" t="str">
            <v>2 S 04 120 03</v>
          </cell>
          <cell r="B427" t="str">
            <v>Corpo BTTC D=1,50m</v>
          </cell>
          <cell r="E427" t="str">
            <v>m</v>
          </cell>
          <cell r="G427">
            <v>2352.62</v>
          </cell>
          <cell r="M427">
            <v>2552.98</v>
          </cell>
          <cell r="O427">
            <v>2637.95</v>
          </cell>
          <cell r="Q427">
            <v>2587.77</v>
          </cell>
          <cell r="S427">
            <v>2647.81</v>
          </cell>
        </row>
        <row r="428">
          <cell r="A428" t="str">
            <v>2 S 04 121 01</v>
          </cell>
          <cell r="B428" t="str">
            <v>Boca BTTC D=1,00m normal</v>
          </cell>
          <cell r="E428" t="str">
            <v>und</v>
          </cell>
          <cell r="G428">
            <v>1943.6</v>
          </cell>
          <cell r="M428">
            <v>2146.69</v>
          </cell>
          <cell r="O428">
            <v>2177.25</v>
          </cell>
          <cell r="Q428">
            <v>2136.0500000000002</v>
          </cell>
          <cell r="S428">
            <v>2195.31</v>
          </cell>
        </row>
        <row r="429">
          <cell r="A429" t="str">
            <v>2 S 04 121 02</v>
          </cell>
          <cell r="B429" t="str">
            <v>Boca BTTC D=1,20m normal</v>
          </cell>
          <cell r="E429" t="str">
            <v>und</v>
          </cell>
          <cell r="G429">
            <v>2821.36</v>
          </cell>
          <cell r="M429">
            <v>3115.53</v>
          </cell>
          <cell r="O429">
            <v>3162.21</v>
          </cell>
          <cell r="Q429">
            <v>3097.71</v>
          </cell>
          <cell r="S429">
            <v>3189.06</v>
          </cell>
        </row>
        <row r="430">
          <cell r="A430" t="str">
            <v>2 S 04 121 03</v>
          </cell>
          <cell r="B430" t="str">
            <v>Boca BTTC D=1,50m normal</v>
          </cell>
          <cell r="E430" t="str">
            <v>und</v>
          </cell>
          <cell r="G430">
            <v>4904.9799999999996</v>
          </cell>
          <cell r="M430">
            <v>5415.17</v>
          </cell>
          <cell r="O430">
            <v>5501.76</v>
          </cell>
          <cell r="Q430">
            <v>5378.69</v>
          </cell>
          <cell r="S430">
            <v>5550</v>
          </cell>
        </row>
        <row r="431">
          <cell r="A431" t="str">
            <v>2 S 04 121 04</v>
          </cell>
          <cell r="B431" t="str">
            <v>Boca BTTC D=1,00 m - esc.=15</v>
          </cell>
          <cell r="E431" t="str">
            <v>und</v>
          </cell>
          <cell r="G431">
            <v>2025.35</v>
          </cell>
          <cell r="M431">
            <v>2237.0100000000002</v>
          </cell>
          <cell r="O431">
            <v>2268.85</v>
          </cell>
          <cell r="Q431">
            <v>2225.9299999999998</v>
          </cell>
          <cell r="S431">
            <v>2287.6799999999998</v>
          </cell>
        </row>
        <row r="432">
          <cell r="A432" t="str">
            <v>2 S 04 121 05</v>
          </cell>
          <cell r="B432" t="str">
            <v>Boca BTTC D=1,20 m - esc.=15</v>
          </cell>
          <cell r="E432" t="str">
            <v>und</v>
          </cell>
          <cell r="G432">
            <v>2946.92</v>
          </cell>
          <cell r="M432">
            <v>3254.21</v>
          </cell>
          <cell r="O432">
            <v>3302.99</v>
          </cell>
          <cell r="Q432">
            <v>3235.59</v>
          </cell>
          <cell r="S432">
            <v>3331.03</v>
          </cell>
        </row>
        <row r="433">
          <cell r="A433" t="str">
            <v>2 S 04 121 06</v>
          </cell>
          <cell r="B433" t="str">
            <v>Boca BTTC D=1,50 m - esc.=15</v>
          </cell>
          <cell r="E433" t="str">
            <v>und</v>
          </cell>
          <cell r="G433">
            <v>5127.67</v>
          </cell>
          <cell r="M433">
            <v>5661.06</v>
          </cell>
          <cell r="O433">
            <v>5751.61</v>
          </cell>
          <cell r="Q433">
            <v>5622.9</v>
          </cell>
          <cell r="S433">
            <v>5802.08</v>
          </cell>
        </row>
        <row r="434">
          <cell r="A434" t="str">
            <v>2 S 04 121 07</v>
          </cell>
          <cell r="B434" t="str">
            <v>Boca BTTC D=1,00 m - esc.=30</v>
          </cell>
          <cell r="E434" t="str">
            <v>und</v>
          </cell>
          <cell r="G434">
            <v>2253.5300000000002</v>
          </cell>
          <cell r="M434">
            <v>2489.14</v>
          </cell>
          <cell r="O434">
            <v>2524.5500000000002</v>
          </cell>
          <cell r="Q434">
            <v>2476.8000000000002</v>
          </cell>
          <cell r="S434">
            <v>2545.4699999999998</v>
          </cell>
        </row>
        <row r="435">
          <cell r="A435" t="str">
            <v>2 S 04 121 08</v>
          </cell>
          <cell r="B435" t="str">
            <v>Boca BTTC D=1,20 m - esc.=30</v>
          </cell>
          <cell r="E435" t="str">
            <v>und</v>
          </cell>
          <cell r="G435">
            <v>3277.95</v>
          </cell>
          <cell r="M435">
            <v>3619.87</v>
          </cell>
          <cell r="O435">
            <v>3674.13</v>
          </cell>
          <cell r="Q435">
            <v>3599.12</v>
          </cell>
          <cell r="S435">
            <v>3705.34</v>
          </cell>
        </row>
        <row r="436">
          <cell r="A436" t="str">
            <v>2 S 04 121 09</v>
          </cell>
          <cell r="B436" t="str">
            <v>Boca BTTC D=1,50 m - esc.=30</v>
          </cell>
          <cell r="E436" t="str">
            <v>und</v>
          </cell>
          <cell r="G436">
            <v>5719.92</v>
          </cell>
          <cell r="M436">
            <v>6315.06</v>
          </cell>
          <cell r="O436">
            <v>6416.14</v>
          </cell>
          <cell r="Q436">
            <v>6272.41</v>
          </cell>
          <cell r="S436">
            <v>6472.46</v>
          </cell>
        </row>
        <row r="437">
          <cell r="A437" t="str">
            <v>2 S 04 121 10</v>
          </cell>
          <cell r="B437" t="str">
            <v>Boca BTTC D=1,00 m - esc.=45</v>
          </cell>
          <cell r="E437" t="str">
            <v>und</v>
          </cell>
          <cell r="G437">
            <v>2769.56</v>
          </cell>
          <cell r="M437">
            <v>3059.28</v>
          </cell>
          <cell r="O437">
            <v>3102.83</v>
          </cell>
          <cell r="Q437">
            <v>3044.07</v>
          </cell>
          <cell r="S437">
            <v>3128.59</v>
          </cell>
        </row>
        <row r="438">
          <cell r="A438" t="str">
            <v>2 S 04 121 11</v>
          </cell>
          <cell r="B438" t="str">
            <v>Boca BTTC D=1,20 m - esc.=45</v>
          </cell>
          <cell r="E438" t="str">
            <v>und</v>
          </cell>
          <cell r="G438">
            <v>4032.88</v>
          </cell>
          <cell r="M438">
            <v>4453.74</v>
          </cell>
          <cell r="O438">
            <v>4520.6400000000003</v>
          </cell>
          <cell r="Q438">
            <v>4428.1000000000004</v>
          </cell>
          <cell r="S438">
            <v>4559.1400000000003</v>
          </cell>
        </row>
        <row r="439">
          <cell r="A439" t="str">
            <v>2 S 04 121 12</v>
          </cell>
          <cell r="B439" t="str">
            <v>Boca BTTC D=1,50 m - esc.=45</v>
          </cell>
          <cell r="E439" t="str">
            <v>und</v>
          </cell>
          <cell r="G439">
            <v>7075.55</v>
          </cell>
          <cell r="M439">
            <v>7811.96</v>
          </cell>
          <cell r="O439">
            <v>7937.31</v>
          </cell>
          <cell r="Q439">
            <v>7758.88</v>
          </cell>
          <cell r="S439">
            <v>8007.15</v>
          </cell>
        </row>
        <row r="440">
          <cell r="A440" t="str">
            <v>2 S 04 200 01</v>
          </cell>
          <cell r="B440" t="str">
            <v>Corpo BSCC 1,50 x 1,50 m alt. 0 a 1,00 m</v>
          </cell>
          <cell r="E440" t="str">
            <v>und</v>
          </cell>
          <cell r="G440">
            <v>822.42</v>
          </cell>
          <cell r="M440">
            <v>917.39</v>
          </cell>
          <cell r="O440">
            <v>943.77</v>
          </cell>
          <cell r="Q440">
            <v>932.16</v>
          </cell>
          <cell r="S440">
            <v>947.34</v>
          </cell>
        </row>
        <row r="441">
          <cell r="A441" t="str">
            <v>2 S 04 200 02</v>
          </cell>
          <cell r="B441" t="str">
            <v>Corpo BSCC 2,00 x 2,00 m alt. 0 a 1,00 m</v>
          </cell>
          <cell r="E441" t="str">
            <v>und</v>
          </cell>
          <cell r="G441">
            <v>1185.29</v>
          </cell>
          <cell r="M441">
            <v>1327.48</v>
          </cell>
          <cell r="O441">
            <v>1364.43</v>
          </cell>
          <cell r="Q441">
            <v>1349.32</v>
          </cell>
          <cell r="S441">
            <v>1368.6</v>
          </cell>
        </row>
        <row r="442">
          <cell r="A442" t="str">
            <v>2 S 04 200 03</v>
          </cell>
          <cell r="B442" t="str">
            <v>Corpo BSCC 2,50 x 2,50 m alt. 0 a 1,00 m</v>
          </cell>
          <cell r="E442" t="str">
            <v>m</v>
          </cell>
          <cell r="G442">
            <v>1690.52</v>
          </cell>
          <cell r="M442">
            <v>1890.75</v>
          </cell>
          <cell r="O442">
            <v>1942.01</v>
          </cell>
          <cell r="Q442">
            <v>1915.9</v>
          </cell>
          <cell r="S442">
            <v>1948.04</v>
          </cell>
        </row>
        <row r="443">
          <cell r="A443" t="str">
            <v>2 S 04 200 04</v>
          </cell>
          <cell r="B443" t="str">
            <v>Corpo BSCC 3,00 x 3,00 m alt. 0 a 1,00 m</v>
          </cell>
          <cell r="E443" t="str">
            <v>m</v>
          </cell>
          <cell r="G443">
            <v>2227.0300000000002</v>
          </cell>
          <cell r="M443">
            <v>2492.56</v>
          </cell>
          <cell r="O443">
            <v>2556.91</v>
          </cell>
          <cell r="Q443">
            <v>2519.34</v>
          </cell>
          <cell r="S443">
            <v>2564.52</v>
          </cell>
        </row>
        <row r="444">
          <cell r="A444" t="str">
            <v>2 S 04 200 05</v>
          </cell>
          <cell r="B444" t="str">
            <v>Corpo BSCC 1,50 x 1,50 m alt. 1,00 a 2,50 m</v>
          </cell>
          <cell r="E444" t="str">
            <v>m</v>
          </cell>
          <cell r="G444">
            <v>745.56</v>
          </cell>
          <cell r="M444">
            <v>832.37</v>
          </cell>
          <cell r="O444">
            <v>854.14</v>
          </cell>
          <cell r="Q444">
            <v>842.4</v>
          </cell>
          <cell r="S444">
            <v>858.14</v>
          </cell>
        </row>
        <row r="445">
          <cell r="A445" t="str">
            <v>2 S 04 200 06</v>
          </cell>
          <cell r="B445" t="str">
            <v>Corpo BSCC 2,00 x 2,00 m alt. 1,00 a 2,50 m</v>
          </cell>
          <cell r="E445" t="str">
            <v>m</v>
          </cell>
          <cell r="G445">
            <v>1063.6500000000001</v>
          </cell>
          <cell r="M445">
            <v>1189.33</v>
          </cell>
          <cell r="O445">
            <v>1220.78</v>
          </cell>
          <cell r="Q445">
            <v>1205.04</v>
          </cell>
          <cell r="S445">
            <v>1225.1199999999999</v>
          </cell>
        </row>
        <row r="446">
          <cell r="A446" t="str">
            <v>2 S 04 200 07</v>
          </cell>
          <cell r="B446" t="str">
            <v>Corpo BSCC 2,50 x 2,50 m alt. 1,00 a 2,50 m</v>
          </cell>
          <cell r="E446" t="str">
            <v>m</v>
          </cell>
          <cell r="G446">
            <v>1600.15</v>
          </cell>
          <cell r="M446">
            <v>1789.64</v>
          </cell>
          <cell r="O446">
            <v>1836.29</v>
          </cell>
          <cell r="Q446">
            <v>1810.18</v>
          </cell>
          <cell r="S446">
            <v>1842.33</v>
          </cell>
        </row>
        <row r="447">
          <cell r="A447" t="str">
            <v>2 S 04 200 08</v>
          </cell>
          <cell r="B447" t="str">
            <v>Corpo BSCC 3,00 x 3,00 m alt. 1,00 a 2,50 m</v>
          </cell>
          <cell r="E447" t="str">
            <v>m</v>
          </cell>
          <cell r="G447">
            <v>2177.2600000000002</v>
          </cell>
          <cell r="M447">
            <v>2432.6</v>
          </cell>
          <cell r="O447">
            <v>2496.2199999999998</v>
          </cell>
          <cell r="Q447">
            <v>2457.7399999999998</v>
          </cell>
          <cell r="S447">
            <v>2504.1</v>
          </cell>
        </row>
        <row r="448">
          <cell r="A448" t="str">
            <v>2 S 04 200 09</v>
          </cell>
          <cell r="B448" t="str">
            <v>Corpo BSCC 1,50 x 1,50 m alt. 2,50 a 5,00 m</v>
          </cell>
          <cell r="E448" t="str">
            <v>m</v>
          </cell>
          <cell r="G448">
            <v>812.04</v>
          </cell>
          <cell r="M448">
            <v>907.14</v>
          </cell>
          <cell r="O448">
            <v>932.05</v>
          </cell>
          <cell r="Q448">
            <v>920.31</v>
          </cell>
          <cell r="S448">
            <v>936.06</v>
          </cell>
        </row>
        <row r="449">
          <cell r="A449" t="str">
            <v>2 S 04 200 10</v>
          </cell>
          <cell r="B449" t="str">
            <v>Corpo BSCC 2,00 x 2,00 m alt. 2,50 a 5,00 m</v>
          </cell>
          <cell r="E449" t="str">
            <v>m</v>
          </cell>
          <cell r="G449">
            <v>1258.22</v>
          </cell>
          <cell r="M449">
            <v>1405.85</v>
          </cell>
          <cell r="O449">
            <v>1443.11</v>
          </cell>
          <cell r="Q449">
            <v>1422.47</v>
          </cell>
          <cell r="S449">
            <v>1448.93</v>
          </cell>
        </row>
        <row r="450">
          <cell r="A450" t="str">
            <v>2 S 04 200 11</v>
          </cell>
          <cell r="B450" t="str">
            <v>Corpo BSCC 2,50 x 2,50 m alt. 2,50 a 5,00 m</v>
          </cell>
          <cell r="E450" t="str">
            <v>m</v>
          </cell>
          <cell r="G450">
            <v>1840.82</v>
          </cell>
          <cell r="M450">
            <v>2060.6999999999998</v>
          </cell>
          <cell r="O450">
            <v>2118.4699999999998</v>
          </cell>
          <cell r="Q450">
            <v>2092.33</v>
          </cell>
          <cell r="S450">
            <v>2124.4699999999998</v>
          </cell>
        </row>
        <row r="451">
          <cell r="A451" t="str">
            <v>2 S 04 200 12</v>
          </cell>
          <cell r="B451" t="str">
            <v>Corpo BSCC 3,00 x 3,00 m alt. 2,50 a 5,00 m</v>
          </cell>
          <cell r="E451" t="str">
            <v>m</v>
          </cell>
          <cell r="G451">
            <v>2671.12</v>
          </cell>
          <cell r="M451">
            <v>2987.72</v>
          </cell>
          <cell r="O451">
            <v>3067.32</v>
          </cell>
          <cell r="Q451">
            <v>3021.05</v>
          </cell>
          <cell r="S451">
            <v>3077.43</v>
          </cell>
        </row>
        <row r="452">
          <cell r="A452" t="str">
            <v>2 S 04 200 13</v>
          </cell>
          <cell r="B452" t="str">
            <v>Corpo BSCC 1,50 x 1,50 m alt. 5,00 a 7,50 m</v>
          </cell>
          <cell r="E452" t="str">
            <v>m</v>
          </cell>
          <cell r="G452">
            <v>923.94</v>
          </cell>
          <cell r="M452">
            <v>1033.67</v>
          </cell>
          <cell r="O452">
            <v>1063.42</v>
          </cell>
          <cell r="Q452">
            <v>1051.6400000000001</v>
          </cell>
          <cell r="S452">
            <v>1067.3900000000001</v>
          </cell>
        </row>
        <row r="453">
          <cell r="A453" t="str">
            <v>2 S 04 200 14</v>
          </cell>
          <cell r="B453" t="str">
            <v>Corpo BSCC 2,00 x 2,00 m alt. 5,00 a 7,50 m</v>
          </cell>
          <cell r="E453" t="str">
            <v>m</v>
          </cell>
          <cell r="G453">
            <v>1411.89</v>
          </cell>
          <cell r="M453">
            <v>1578.59</v>
          </cell>
          <cell r="O453">
            <v>1623.18</v>
          </cell>
          <cell r="Q453">
            <v>1602.54</v>
          </cell>
          <cell r="S453">
            <v>1629</v>
          </cell>
        </row>
        <row r="454">
          <cell r="A454" t="str">
            <v>2 S 04 200 15</v>
          </cell>
          <cell r="B454" t="str">
            <v>Corpo BSCC 2,50 x 2,50 m alt. 5,00 a 7,50 m</v>
          </cell>
          <cell r="E454" t="str">
            <v>m</v>
          </cell>
          <cell r="G454">
            <v>2061.46</v>
          </cell>
          <cell r="M454">
            <v>2305.65</v>
          </cell>
          <cell r="O454">
            <v>2370.19</v>
          </cell>
          <cell r="Q454">
            <v>2338.27</v>
          </cell>
          <cell r="S454">
            <v>2377.92</v>
          </cell>
        </row>
        <row r="455">
          <cell r="A455" t="str">
            <v>2 S 04 200 16</v>
          </cell>
          <cell r="B455" t="str">
            <v>Corpo BSCC 3,00 x 3,00 m alt. 5,00 a 7,50 m</v>
          </cell>
          <cell r="E455" t="str">
            <v>m</v>
          </cell>
          <cell r="G455">
            <v>2921</v>
          </cell>
          <cell r="M455">
            <v>3267.57</v>
          </cell>
          <cell r="O455">
            <v>3359.73</v>
          </cell>
          <cell r="Q455">
            <v>3313.47</v>
          </cell>
          <cell r="S455">
            <v>3369.85</v>
          </cell>
        </row>
        <row r="456">
          <cell r="A456" t="str">
            <v>2 S 04 200 17</v>
          </cell>
          <cell r="B456" t="str">
            <v>Corpo BSCC 1,50 x 1,50 m alt. 7,50 a 10,00 m</v>
          </cell>
          <cell r="E456" t="str">
            <v>m</v>
          </cell>
          <cell r="G456">
            <v>1065.05</v>
          </cell>
          <cell r="M456">
            <v>1189.5999999999999</v>
          </cell>
          <cell r="O456">
            <v>1223.9100000000001</v>
          </cell>
          <cell r="Q456">
            <v>1208.22</v>
          </cell>
          <cell r="S456">
            <v>1229.0899999999999</v>
          </cell>
        </row>
        <row r="457">
          <cell r="A457" t="str">
            <v>2 S 04 200 18</v>
          </cell>
          <cell r="B457" t="str">
            <v>Corpo BSCC 2,00 x 2,00 m alt. 7,50 a 10,00 m</v>
          </cell>
          <cell r="E457" t="str">
            <v>m</v>
          </cell>
          <cell r="G457">
            <v>1592.09</v>
          </cell>
          <cell r="M457">
            <v>1778.46</v>
          </cell>
          <cell r="O457">
            <v>1828.6</v>
          </cell>
          <cell r="Q457">
            <v>1803.09</v>
          </cell>
          <cell r="S457">
            <v>1835.8</v>
          </cell>
        </row>
        <row r="458">
          <cell r="A458" t="str">
            <v>2 S 04 200 19</v>
          </cell>
          <cell r="B458" t="str">
            <v>Corpo BSCC 2,50 x 2,50 m alt. 7,50 a 10,00 m</v>
          </cell>
          <cell r="E458" t="str">
            <v>m</v>
          </cell>
          <cell r="G458">
            <v>2268.02</v>
          </cell>
          <cell r="M458">
            <v>2539.52</v>
          </cell>
          <cell r="O458">
            <v>2612.86</v>
          </cell>
          <cell r="Q458">
            <v>2580.9499999999998</v>
          </cell>
          <cell r="S458">
            <v>2620.6</v>
          </cell>
        </row>
        <row r="459">
          <cell r="A459" t="str">
            <v>2 S 04 200 20</v>
          </cell>
          <cell r="B459" t="str">
            <v>Corpo BSCC 3,00 x 3,00 m alt. 7,50 a 10,00 m</v>
          </cell>
          <cell r="E459" t="str">
            <v>m</v>
          </cell>
          <cell r="G459">
            <v>3212.14</v>
          </cell>
          <cell r="M459">
            <v>3590.38</v>
          </cell>
          <cell r="O459">
            <v>3692.26</v>
          </cell>
          <cell r="Q459">
            <v>3638.87</v>
          </cell>
          <cell r="S459">
            <v>3704.5</v>
          </cell>
        </row>
        <row r="460">
          <cell r="A460" t="str">
            <v>2 S 04 200 21</v>
          </cell>
          <cell r="B460" t="str">
            <v>Corpo BSCC 1,50 x 1,50 m alt. 10,00 a 12,50 m</v>
          </cell>
          <cell r="E460" t="str">
            <v>m</v>
          </cell>
          <cell r="G460">
            <v>1108.5</v>
          </cell>
          <cell r="M460">
            <v>1238.74</v>
          </cell>
          <cell r="O460">
            <v>1274.94</v>
          </cell>
          <cell r="Q460">
            <v>1259.25</v>
          </cell>
          <cell r="S460">
            <v>1280.1199999999999</v>
          </cell>
        </row>
        <row r="461">
          <cell r="A461" t="str">
            <v>2 S 04 200 22</v>
          </cell>
          <cell r="B461" t="str">
            <v>Corpo BSCC 2,00 x 2,00 m alt. 10,00 a 12,50 m</v>
          </cell>
          <cell r="E461" t="str">
            <v>m</v>
          </cell>
          <cell r="G461">
            <v>1730.26</v>
          </cell>
          <cell r="M461">
            <v>1934.99</v>
          </cell>
          <cell r="O461">
            <v>1990.99</v>
          </cell>
          <cell r="Q461">
            <v>1965.51</v>
          </cell>
          <cell r="S461">
            <v>1998.22</v>
          </cell>
        </row>
        <row r="462">
          <cell r="A462" t="str">
            <v>2 S 04 200 23</v>
          </cell>
          <cell r="B462" t="str">
            <v>Corpo BSCC 2,50 x 2,50 m alt. 10,00 a 12,50 m</v>
          </cell>
          <cell r="E462" t="str">
            <v>m</v>
          </cell>
          <cell r="G462">
            <v>2498.04</v>
          </cell>
          <cell r="M462">
            <v>2793.54</v>
          </cell>
          <cell r="O462">
            <v>2874.2</v>
          </cell>
          <cell r="Q462">
            <v>2835.64</v>
          </cell>
          <cell r="S462">
            <v>2883.91</v>
          </cell>
        </row>
        <row r="463">
          <cell r="A463" t="str">
            <v>2 S 04 200 24</v>
          </cell>
          <cell r="B463" t="str">
            <v>Corpo BSCC 3,00 a 3,00 m alt. 10,00 a 12,50 m</v>
          </cell>
          <cell r="E463" t="str">
            <v>m</v>
          </cell>
          <cell r="G463">
            <v>3485.15</v>
          </cell>
          <cell r="M463">
            <v>3899.1</v>
          </cell>
          <cell r="O463">
            <v>4012.73</v>
          </cell>
          <cell r="Q463">
            <v>3959.37</v>
          </cell>
          <cell r="S463">
            <v>4025</v>
          </cell>
        </row>
        <row r="464">
          <cell r="A464" t="str">
            <v>2 S 04 200 25</v>
          </cell>
          <cell r="B464" t="str">
            <v>Corpo BSCC 1,50 x 1,50 m alt. 12,50 a 15,00 m</v>
          </cell>
          <cell r="E464" t="str">
            <v>m</v>
          </cell>
          <cell r="G464">
            <v>1163.0899999999999</v>
          </cell>
          <cell r="M464">
            <v>1300.9100000000001</v>
          </cell>
          <cell r="O464">
            <v>1339.2</v>
          </cell>
          <cell r="Q464">
            <v>1323.52</v>
          </cell>
          <cell r="S464">
            <v>1344.39</v>
          </cell>
        </row>
        <row r="465">
          <cell r="A465" t="str">
            <v>2 S 04 200 26</v>
          </cell>
          <cell r="B465" t="str">
            <v>Corpo BSCC 2,00 a 2,00 m alt. 12,50 a 15,00 m</v>
          </cell>
          <cell r="E465" t="str">
            <v>m</v>
          </cell>
          <cell r="G465">
            <v>1857.78</v>
          </cell>
          <cell r="M465">
            <v>2079.34</v>
          </cell>
          <cell r="O465">
            <v>2140.7800000000002</v>
          </cell>
          <cell r="Q465">
            <v>2115.31</v>
          </cell>
          <cell r="S465">
            <v>2148.02</v>
          </cell>
        </row>
        <row r="466">
          <cell r="A466" t="str">
            <v>2 S 04 200 27</v>
          </cell>
          <cell r="B466" t="str">
            <v>Corpo BSCC 2,50 x 2,50 m alt. 12,50 a 15,00 m</v>
          </cell>
          <cell r="E466" t="str">
            <v>m</v>
          </cell>
          <cell r="G466">
            <v>2823.4</v>
          </cell>
          <cell r="M466">
            <v>3154.6</v>
          </cell>
          <cell r="O466">
            <v>3247.57</v>
          </cell>
          <cell r="Q466">
            <v>3202.75</v>
          </cell>
          <cell r="S466">
            <v>3259.16</v>
          </cell>
        </row>
        <row r="467">
          <cell r="A467" t="str">
            <v>2 S 04 200 28</v>
          </cell>
          <cell r="B467" t="str">
            <v>Corpo BSCC 3,00 x 3,00 m alt. 12,50 a 15,00 m</v>
          </cell>
          <cell r="E467" t="str">
            <v>m</v>
          </cell>
          <cell r="G467">
            <v>3775.27</v>
          </cell>
          <cell r="M467">
            <v>4219.45</v>
          </cell>
          <cell r="O467">
            <v>4343</v>
          </cell>
          <cell r="Q467">
            <v>4281.7700000000004</v>
          </cell>
          <cell r="S467">
            <v>4357.53</v>
          </cell>
        </row>
        <row r="468">
          <cell r="A468" t="str">
            <v>2 S 04 201 01</v>
          </cell>
          <cell r="B468" t="str">
            <v>Boca BSCC 1,50 x 1,50 m normal</v>
          </cell>
          <cell r="E468" t="str">
            <v>und</v>
          </cell>
          <cell r="G468">
            <v>4755.93</v>
          </cell>
          <cell r="M468">
            <v>5284.16</v>
          </cell>
          <cell r="O468">
            <v>5412.49</v>
          </cell>
          <cell r="Q468">
            <v>5346.3</v>
          </cell>
          <cell r="S468">
            <v>5440.11</v>
          </cell>
        </row>
        <row r="469">
          <cell r="A469" t="str">
            <v>2 S 04 201 02</v>
          </cell>
          <cell r="B469" t="str">
            <v>Boca BSCC 2,00 x 2,00 m normal</v>
          </cell>
          <cell r="E469" t="str">
            <v>und</v>
          </cell>
          <cell r="G469">
            <v>7436.42</v>
          </cell>
          <cell r="M469">
            <v>8265.6299999999992</v>
          </cell>
          <cell r="O469">
            <v>8475.8799999999992</v>
          </cell>
          <cell r="Q469">
            <v>8368.31</v>
          </cell>
          <cell r="S469">
            <v>8518.3700000000008</v>
          </cell>
        </row>
        <row r="470">
          <cell r="A470" t="str">
            <v>2 S 04 201 03</v>
          </cell>
          <cell r="B470" t="str">
            <v>Boca BSCC 2,50 x 2,50 m normal</v>
          </cell>
          <cell r="E470" t="str">
            <v>und</v>
          </cell>
          <cell r="G470">
            <v>10042.129999999999</v>
          </cell>
          <cell r="M470">
            <v>11159.79</v>
          </cell>
          <cell r="O470">
            <v>11448.96</v>
          </cell>
          <cell r="Q470">
            <v>11299.85</v>
          </cell>
          <cell r="S470">
            <v>11506.55</v>
          </cell>
        </row>
        <row r="471">
          <cell r="A471" t="str">
            <v>2 S 04 201 04</v>
          </cell>
          <cell r="B471" t="str">
            <v>Boca BSCC 3,00 x 3,00 m normal</v>
          </cell>
          <cell r="E471" t="str">
            <v>und</v>
          </cell>
          <cell r="G471">
            <v>14367.56</v>
          </cell>
          <cell r="M471">
            <v>15975.33</v>
          </cell>
          <cell r="O471">
            <v>16400.13</v>
          </cell>
          <cell r="Q471">
            <v>16180.92</v>
          </cell>
          <cell r="S471">
            <v>16481.59</v>
          </cell>
        </row>
        <row r="472">
          <cell r="A472" t="str">
            <v>2 S 04 201 05</v>
          </cell>
          <cell r="B472" t="str">
            <v>Boca BSCC 1,50 x 1,50 m - esc.=15</v>
          </cell>
          <cell r="E472" t="str">
            <v>und</v>
          </cell>
          <cell r="G472">
            <v>4831.17</v>
          </cell>
          <cell r="M472">
            <v>5374.49</v>
          </cell>
          <cell r="O472">
            <v>5507.51</v>
          </cell>
          <cell r="Q472">
            <v>5449.48</v>
          </cell>
          <cell r="S472">
            <v>5533.09</v>
          </cell>
        </row>
        <row r="473">
          <cell r="A473" t="str">
            <v>2 S 04 201 06</v>
          </cell>
          <cell r="B473" t="str">
            <v>Boca BSCC 2,00 x 2,00 m - esc.=15</v>
          </cell>
          <cell r="E473" t="str">
            <v>und</v>
          </cell>
          <cell r="G473">
            <v>7513.24</v>
          </cell>
          <cell r="M473">
            <v>8361.4</v>
          </cell>
          <cell r="O473">
            <v>8579.7000000000007</v>
          </cell>
          <cell r="Q473">
            <v>8482.89</v>
          </cell>
          <cell r="S473">
            <v>8618.98</v>
          </cell>
        </row>
        <row r="474">
          <cell r="A474" t="str">
            <v>2 S 04 201 07</v>
          </cell>
          <cell r="B474" t="str">
            <v>Boca BSCC 2,50 x 2,50 m - esc.=15</v>
          </cell>
          <cell r="E474" t="str">
            <v>und</v>
          </cell>
          <cell r="G474">
            <v>10563.11</v>
          </cell>
          <cell r="M474">
            <v>11755.34</v>
          </cell>
          <cell r="O474">
            <v>12065.22</v>
          </cell>
          <cell r="Q474">
            <v>11920.15</v>
          </cell>
          <cell r="S474">
            <v>12121.65</v>
          </cell>
        </row>
        <row r="475">
          <cell r="A475" t="str">
            <v>2 S 04 201 08</v>
          </cell>
          <cell r="B475" t="str">
            <v>Boca BSCC 3,00 x 3,00 m - esc.=15</v>
          </cell>
          <cell r="E475" t="str">
            <v>und</v>
          </cell>
          <cell r="G475">
            <v>15036.8</v>
          </cell>
          <cell r="M475">
            <v>16737.66</v>
          </cell>
          <cell r="O475">
            <v>17191.55</v>
          </cell>
          <cell r="Q475">
            <v>16977.810000000001</v>
          </cell>
          <cell r="S475">
            <v>17271.32</v>
          </cell>
        </row>
        <row r="476">
          <cell r="A476" t="str">
            <v>2 S 04 201 09</v>
          </cell>
          <cell r="B476" t="str">
            <v>Boca BSCC 1,50 x 1,50 m - esc.=30</v>
          </cell>
          <cell r="E476" t="str">
            <v>und</v>
          </cell>
          <cell r="G476">
            <v>5268.96</v>
          </cell>
          <cell r="M476">
            <v>5861.11</v>
          </cell>
          <cell r="O476">
            <v>6004.52</v>
          </cell>
          <cell r="Q476">
            <v>5936.56</v>
          </cell>
          <cell r="S476">
            <v>6033.42</v>
          </cell>
        </row>
        <row r="477">
          <cell r="A477" t="str">
            <v>2 S 04 201 10</v>
          </cell>
          <cell r="B477" t="str">
            <v>Boca BSCC 2,00 x 2,00 m - esc.=30</v>
          </cell>
          <cell r="E477" t="str">
            <v>und</v>
          </cell>
          <cell r="G477">
            <v>8180.57</v>
          </cell>
          <cell r="M477">
            <v>9102.5300000000007</v>
          </cell>
          <cell r="O477">
            <v>9336.23</v>
          </cell>
          <cell r="Q477">
            <v>9227.4599999999991</v>
          </cell>
          <cell r="S477">
            <v>9380.2099999999991</v>
          </cell>
        </row>
        <row r="478">
          <cell r="A478" t="str">
            <v>2 S 04 201 11</v>
          </cell>
          <cell r="B478" t="str">
            <v>Boca BSCC 2,50 x 2,50 m - esc.=30</v>
          </cell>
          <cell r="E478" t="str">
            <v>und</v>
          </cell>
          <cell r="G478">
            <v>11760.2</v>
          </cell>
          <cell r="M478">
            <v>13083.6</v>
          </cell>
          <cell r="O478">
            <v>13432.34</v>
          </cell>
          <cell r="Q478">
            <v>13271.66</v>
          </cell>
          <cell r="S478">
            <v>13494.96</v>
          </cell>
        </row>
        <row r="479">
          <cell r="A479" t="str">
            <v>2 S 04 201 12</v>
          </cell>
          <cell r="B479" t="str">
            <v>Boca BSCC 3,00 x 3,00 m =esc.=30</v>
          </cell>
          <cell r="E479" t="str">
            <v>und</v>
          </cell>
          <cell r="G479">
            <v>16592.310000000001</v>
          </cell>
          <cell r="M479">
            <v>18459.98</v>
          </cell>
          <cell r="O479">
            <v>18960.41</v>
          </cell>
          <cell r="Q479">
            <v>18719.150000000001</v>
          </cell>
          <cell r="S479">
            <v>19050.23</v>
          </cell>
        </row>
        <row r="480">
          <cell r="A480" t="str">
            <v>2 S 04 201 13</v>
          </cell>
          <cell r="B480" t="str">
            <v>Boca BSCC 1,50 x 1,50 m - esc.=45</v>
          </cell>
          <cell r="E480" t="str">
            <v>und</v>
          </cell>
          <cell r="G480">
            <v>6552.38</v>
          </cell>
          <cell r="M480">
            <v>7286.85</v>
          </cell>
          <cell r="O480">
            <v>7470.4</v>
          </cell>
          <cell r="Q480">
            <v>7387.86</v>
          </cell>
          <cell r="S480">
            <v>7505.62</v>
          </cell>
        </row>
        <row r="481">
          <cell r="A481" t="str">
            <v>2 S 04 201 14</v>
          </cell>
          <cell r="B481" t="str">
            <v>Boca BSCC 2,00 x 2,00 m - esc.=45</v>
          </cell>
          <cell r="E481" t="str">
            <v>und</v>
          </cell>
          <cell r="G481">
            <v>10508.8</v>
          </cell>
          <cell r="M481">
            <v>11689.34</v>
          </cell>
          <cell r="O481">
            <v>11996.21</v>
          </cell>
          <cell r="Q481">
            <v>11853.95</v>
          </cell>
          <cell r="S481">
            <v>12052.73</v>
          </cell>
        </row>
        <row r="482">
          <cell r="A482" t="str">
            <v>2 S 04 201 15</v>
          </cell>
          <cell r="B482" t="str">
            <v>Boca BSCC 2,50 x 2,50 m - esc.=45</v>
          </cell>
          <cell r="E482" t="str">
            <v>und</v>
          </cell>
          <cell r="G482">
            <v>14877.5</v>
          </cell>
          <cell r="M482">
            <v>16562.55</v>
          </cell>
          <cell r="O482">
            <v>17013.89</v>
          </cell>
          <cell r="Q482">
            <v>16816.39</v>
          </cell>
          <cell r="S482">
            <v>17090.09</v>
          </cell>
        </row>
        <row r="483">
          <cell r="A483" t="str">
            <v>2 S 04 201 16</v>
          </cell>
          <cell r="B483" t="str">
            <v>Boca BSCC 3,00 x 3,00 m - esc.=45</v>
          </cell>
          <cell r="E483" t="str">
            <v>und</v>
          </cell>
          <cell r="G483">
            <v>20911.740000000002</v>
          </cell>
          <cell r="M483">
            <v>23280.12</v>
          </cell>
          <cell r="O483">
            <v>23924.55</v>
          </cell>
          <cell r="Q483">
            <v>23632.47</v>
          </cell>
          <cell r="S483">
            <v>24032.95</v>
          </cell>
        </row>
        <row r="484">
          <cell r="A484" t="str">
            <v>2 S 04 210 01</v>
          </cell>
          <cell r="B484" t="str">
            <v>Corpo BDCC 1,50 x 1,50 m alt. 0 a 1,00 m</v>
          </cell>
          <cell r="E484" t="str">
            <v>m</v>
          </cell>
          <cell r="G484">
            <v>1435.35</v>
          </cell>
          <cell r="M484">
            <v>1603.8</v>
          </cell>
          <cell r="O484">
            <v>1647.9</v>
          </cell>
          <cell r="Q484">
            <v>1625.92</v>
          </cell>
          <cell r="S484">
            <v>1654.01</v>
          </cell>
        </row>
        <row r="485">
          <cell r="A485" t="str">
            <v>2 S 04 210 02</v>
          </cell>
          <cell r="B485" t="str">
            <v>Corpo BDCC 2,00 x 2,00 m alt. 0 a 1,00 m</v>
          </cell>
          <cell r="E485" t="str">
            <v>m</v>
          </cell>
          <cell r="G485">
            <v>2077.38</v>
          </cell>
          <cell r="M485">
            <v>2327.19</v>
          </cell>
          <cell r="O485">
            <v>2391.0500000000002</v>
          </cell>
          <cell r="Q485">
            <v>2362.67</v>
          </cell>
          <cell r="S485">
            <v>2397.23</v>
          </cell>
        </row>
        <row r="486">
          <cell r="A486" t="str">
            <v>2 S 04 210 03</v>
          </cell>
          <cell r="B486" t="str">
            <v>Corpo BDCC 2,50 x 2,50 m alt. 0 a 1,00 m</v>
          </cell>
          <cell r="E486" t="str">
            <v>m</v>
          </cell>
          <cell r="G486">
            <v>2612.2399999999998</v>
          </cell>
          <cell r="M486">
            <v>2930.38</v>
          </cell>
          <cell r="O486">
            <v>3013.05</v>
          </cell>
          <cell r="Q486">
            <v>2968.65</v>
          </cell>
          <cell r="S486">
            <v>3013.97</v>
          </cell>
        </row>
        <row r="487">
          <cell r="A487" t="str">
            <v>2 S 04 210 04</v>
          </cell>
          <cell r="B487" t="str">
            <v>Corpo BDCC 3,00 x 3,00 m alt. 0 a 1,00</v>
          </cell>
          <cell r="E487" t="str">
            <v>m</v>
          </cell>
          <cell r="G487">
            <v>3605.28</v>
          </cell>
          <cell r="M487">
            <v>4040.07</v>
          </cell>
          <cell r="O487">
            <v>4144.82</v>
          </cell>
          <cell r="Q487">
            <v>4087.18</v>
          </cell>
          <cell r="S487">
            <v>4152.3100000000004</v>
          </cell>
        </row>
        <row r="488">
          <cell r="A488" t="str">
            <v>2 S 04 210 05</v>
          </cell>
          <cell r="B488" t="str">
            <v>Corpo BDCC 1,50 x 1,50 m alt. 1,00 a 2,50 m</v>
          </cell>
          <cell r="E488" t="str">
            <v>m</v>
          </cell>
          <cell r="G488">
            <v>1266.46</v>
          </cell>
          <cell r="M488">
            <v>1414.53</v>
          </cell>
          <cell r="O488">
            <v>1450.24</v>
          </cell>
          <cell r="Q488">
            <v>1428.3</v>
          </cell>
          <cell r="S488">
            <v>1456.38</v>
          </cell>
        </row>
        <row r="489">
          <cell r="A489" t="str">
            <v>2 S 04 210 06</v>
          </cell>
          <cell r="B489" t="str">
            <v>Corpo BDCC 2,00 x 2,00 m alt. 1,00 a 2,50 m</v>
          </cell>
          <cell r="E489" t="str">
            <v>m</v>
          </cell>
          <cell r="G489">
            <v>1850.42</v>
          </cell>
          <cell r="M489">
            <v>2069.7600000000002</v>
          </cell>
          <cell r="O489">
            <v>2123.17</v>
          </cell>
          <cell r="Q489">
            <v>2093.6799999999998</v>
          </cell>
          <cell r="S489">
            <v>2129.73</v>
          </cell>
        </row>
        <row r="490">
          <cell r="A490" t="str">
            <v>2 S 04 210 07</v>
          </cell>
          <cell r="B490" t="str">
            <v>Corpo BDCC 2,50 x 2,50 m alt. 1,00 a 2,50 m</v>
          </cell>
          <cell r="E490" t="str">
            <v>m</v>
          </cell>
          <cell r="G490">
            <v>2493.54</v>
          </cell>
          <cell r="M490">
            <v>2792.54</v>
          </cell>
          <cell r="O490">
            <v>2864.59</v>
          </cell>
          <cell r="Q490">
            <v>2825.63</v>
          </cell>
          <cell r="S490">
            <v>2870.67</v>
          </cell>
        </row>
        <row r="491">
          <cell r="A491" t="str">
            <v>2 S 04 210 08</v>
          </cell>
          <cell r="B491" t="str">
            <v>Corpo BDCC 3,00 x 3,00 m alt. 1,00 a 2,50 m</v>
          </cell>
          <cell r="E491" t="str">
            <v>m</v>
          </cell>
          <cell r="G491">
            <v>3424.26</v>
          </cell>
          <cell r="M491">
            <v>3835.86</v>
          </cell>
          <cell r="O491">
            <v>3930.89</v>
          </cell>
          <cell r="Q491">
            <v>3871.63</v>
          </cell>
          <cell r="S491">
            <v>3938.9</v>
          </cell>
        </row>
        <row r="492">
          <cell r="A492" t="str">
            <v>2 S 04 210 09</v>
          </cell>
          <cell r="B492" t="str">
            <v>Corpo BDCC 1,50 x 1,50 m alt. 2,50 a 5,00 m</v>
          </cell>
          <cell r="E492" t="str">
            <v>m</v>
          </cell>
          <cell r="G492">
            <v>1348.61</v>
          </cell>
          <cell r="M492">
            <v>1506.45</v>
          </cell>
          <cell r="O492">
            <v>1546.34</v>
          </cell>
          <cell r="Q492">
            <v>1524.4</v>
          </cell>
          <cell r="S492">
            <v>1552.48</v>
          </cell>
        </row>
        <row r="493">
          <cell r="A493" t="str">
            <v>2 S 04 210 10</v>
          </cell>
          <cell r="B493" t="str">
            <v>Corpo BDCC 2,00 x 2,00 m alt. 2,50 a 5,00 m</v>
          </cell>
          <cell r="E493" t="str">
            <v>m</v>
          </cell>
          <cell r="G493">
            <v>2092.9299999999998</v>
          </cell>
          <cell r="M493">
            <v>2343.35</v>
          </cell>
          <cell r="O493">
            <v>2407.67</v>
          </cell>
          <cell r="Q493">
            <v>2378.15</v>
          </cell>
          <cell r="S493">
            <v>2414.1999999999998</v>
          </cell>
        </row>
        <row r="494">
          <cell r="A494" t="str">
            <v>2 S 04 210 11</v>
          </cell>
          <cell r="B494" t="str">
            <v>Corpo BDCC 2,50 x 2,50 m alt. 2,50 a 5,00 m</v>
          </cell>
          <cell r="E494" t="str">
            <v>m</v>
          </cell>
          <cell r="G494">
            <v>2912.78</v>
          </cell>
          <cell r="M494">
            <v>3259.56</v>
          </cell>
          <cell r="O494">
            <v>3344.94</v>
          </cell>
          <cell r="Q494">
            <v>3296.39</v>
          </cell>
          <cell r="S494">
            <v>3353.82</v>
          </cell>
        </row>
        <row r="495">
          <cell r="A495" t="str">
            <v>2 S 04 210 12</v>
          </cell>
          <cell r="B495" t="str">
            <v>Corpo BDCC 3,00 x 3,00 m alt. 2,50 a 5,00 m</v>
          </cell>
          <cell r="E495" t="str">
            <v>m</v>
          </cell>
          <cell r="G495">
            <v>3803.79</v>
          </cell>
          <cell r="M495">
            <v>4258.25</v>
          </cell>
          <cell r="O495">
            <v>4362.68</v>
          </cell>
          <cell r="Q495">
            <v>4291.71</v>
          </cell>
          <cell r="S495">
            <v>4374.1099999999997</v>
          </cell>
        </row>
        <row r="496">
          <cell r="A496" t="str">
            <v>2 S 04 210 13</v>
          </cell>
          <cell r="B496" t="str">
            <v>Corpo BDCC 1,50 x 1,50 m alt. 5,00 a 7,50 m</v>
          </cell>
          <cell r="E496" t="str">
            <v>m</v>
          </cell>
          <cell r="G496">
            <v>1531.56</v>
          </cell>
          <cell r="M496">
            <v>1712.57</v>
          </cell>
          <cell r="O496">
            <v>1760.86</v>
          </cell>
          <cell r="Q496">
            <v>1738.89</v>
          </cell>
          <cell r="S496">
            <v>1766.97</v>
          </cell>
        </row>
        <row r="497">
          <cell r="A497" t="str">
            <v>2 S 04 210 14</v>
          </cell>
          <cell r="B497" t="str">
            <v>Corpo BDCC 2,00 a 2,00 m alt. 5,00 a 7,50 m</v>
          </cell>
          <cell r="E497" t="str">
            <v>m</v>
          </cell>
          <cell r="G497">
            <v>2420.3200000000002</v>
          </cell>
          <cell r="M497">
            <v>2705.61</v>
          </cell>
          <cell r="O497">
            <v>2780.87</v>
          </cell>
          <cell r="Q497">
            <v>2742.38</v>
          </cell>
          <cell r="S497">
            <v>2789.83</v>
          </cell>
        </row>
        <row r="498">
          <cell r="A498" t="str">
            <v>2 S 04 210 15</v>
          </cell>
          <cell r="B498" t="str">
            <v>Corpo BDCC 2,50 x 2,50 m alt. 5,00 a 7,50 m</v>
          </cell>
          <cell r="E498" t="str">
            <v>m</v>
          </cell>
          <cell r="G498">
            <v>3307.6</v>
          </cell>
          <cell r="M498">
            <v>3706.58</v>
          </cell>
          <cell r="O498">
            <v>3808.73</v>
          </cell>
          <cell r="Q498">
            <v>3760.16</v>
          </cell>
          <cell r="S498">
            <v>3817.59</v>
          </cell>
        </row>
        <row r="499">
          <cell r="A499" t="str">
            <v>2 S 04 210 16</v>
          </cell>
          <cell r="B499" t="str">
            <v>Corpo BDCC 3,00 x 3,00 m alt. 5,00 a 7,50 m</v>
          </cell>
          <cell r="E499" t="str">
            <v>m</v>
          </cell>
          <cell r="G499">
            <v>4530.1000000000004</v>
          </cell>
          <cell r="M499">
            <v>5076.38</v>
          </cell>
          <cell r="O499">
            <v>5214.3500000000004</v>
          </cell>
          <cell r="Q499">
            <v>5143.3599999999997</v>
          </cell>
          <cell r="S499">
            <v>5225.7700000000004</v>
          </cell>
        </row>
        <row r="500">
          <cell r="A500" t="str">
            <v>2 S 04 210 17</v>
          </cell>
          <cell r="B500" t="str">
            <v>Corpo BDCC 1,50 x 1,50 m alt. 7,50 a 10,00 m</v>
          </cell>
          <cell r="E500" t="str">
            <v>m</v>
          </cell>
          <cell r="G500">
            <v>1684.46</v>
          </cell>
          <cell r="M500">
            <v>1887.24</v>
          </cell>
          <cell r="O500">
            <v>1941.68</v>
          </cell>
          <cell r="Q500">
            <v>1920.49</v>
          </cell>
          <cell r="S500">
            <v>1948.57</v>
          </cell>
        </row>
        <row r="501">
          <cell r="A501" t="str">
            <v>2 S 04 210 18</v>
          </cell>
          <cell r="B501" t="str">
            <v>Corpo BDCC 2,00 x 2,00 m alt. 7,50 a 10,00 m</v>
          </cell>
          <cell r="E501" t="str">
            <v>m</v>
          </cell>
          <cell r="G501">
            <v>2772.85</v>
          </cell>
          <cell r="M501">
            <v>3106.64</v>
          </cell>
          <cell r="O501">
            <v>3195.72</v>
          </cell>
          <cell r="Q501">
            <v>3157.25</v>
          </cell>
          <cell r="S501">
            <v>3204.7</v>
          </cell>
        </row>
        <row r="502">
          <cell r="A502" t="str">
            <v>2 S 04 210 19</v>
          </cell>
          <cell r="B502" t="str">
            <v>Corpo BDCC 2,50 x 2,50 m alt. 7,50 a 10,00 m</v>
          </cell>
          <cell r="E502" t="str">
            <v>m</v>
          </cell>
          <cell r="G502">
            <v>3555.14</v>
          </cell>
          <cell r="M502">
            <v>3979.08</v>
          </cell>
          <cell r="O502">
            <v>4089.68</v>
          </cell>
          <cell r="Q502">
            <v>4034.6</v>
          </cell>
          <cell r="S502">
            <v>4104.91</v>
          </cell>
        </row>
        <row r="503">
          <cell r="A503" t="str">
            <v>2 S 04 210 20</v>
          </cell>
          <cell r="B503" t="str">
            <v>Corpo BDCC 3,00 x 3,00 m alt. 7,50 a 10,00 m</v>
          </cell>
          <cell r="E503" t="str">
            <v>m</v>
          </cell>
          <cell r="G503">
            <v>5072.99</v>
          </cell>
          <cell r="M503">
            <v>5676.92</v>
          </cell>
          <cell r="O503">
            <v>5832.59</v>
          </cell>
          <cell r="Q503">
            <v>5746.52</v>
          </cell>
          <cell r="S503">
            <v>5848.22</v>
          </cell>
        </row>
        <row r="504">
          <cell r="A504" t="str">
            <v>2 S 04 210 21</v>
          </cell>
          <cell r="B504" t="str">
            <v>Corpo BDCC 1,50 x 1,50 m alt. 10,00 a 12,50 m</v>
          </cell>
          <cell r="E504" t="str">
            <v>m</v>
          </cell>
          <cell r="G504">
            <v>1901.48</v>
          </cell>
          <cell r="M504">
            <v>2125.73</v>
          </cell>
          <cell r="O504">
            <v>2186.4499999999998</v>
          </cell>
          <cell r="Q504">
            <v>2157.29</v>
          </cell>
          <cell r="S504">
            <v>2194.63</v>
          </cell>
        </row>
        <row r="505">
          <cell r="A505" t="str">
            <v>2 S 04 210 22</v>
          </cell>
          <cell r="B505" t="str">
            <v>Corpo BDCC 2,00 x 2,00 m alt. 10,00 a 12,50 m</v>
          </cell>
          <cell r="E505" t="str">
            <v>m</v>
          </cell>
          <cell r="G505">
            <v>3036.29</v>
          </cell>
          <cell r="M505">
            <v>3396.59</v>
          </cell>
          <cell r="O505">
            <v>3493.64</v>
          </cell>
          <cell r="Q505">
            <v>3446.46</v>
          </cell>
          <cell r="S505">
            <v>3505.15</v>
          </cell>
        </row>
        <row r="506">
          <cell r="A506" t="str">
            <v>2 S 04 210 23</v>
          </cell>
          <cell r="B506" t="str">
            <v>Corpo BDCC 2,50 x 2,50 m alt. 10,00 a 12,50 m</v>
          </cell>
          <cell r="E506" t="str">
            <v>m</v>
          </cell>
          <cell r="G506">
            <v>4013.83</v>
          </cell>
          <cell r="M506">
            <v>4498.04</v>
          </cell>
          <cell r="O506">
            <v>4625.7</v>
          </cell>
          <cell r="Q506">
            <v>4567.17</v>
          </cell>
          <cell r="S506">
            <v>4637.47</v>
          </cell>
        </row>
        <row r="507">
          <cell r="A507" t="str">
            <v>2 S 04 210 24</v>
          </cell>
          <cell r="B507" t="str">
            <v>Corpo BDCC 3,00 x 3,00 m alt. 10,00 a 12,50 m</v>
          </cell>
          <cell r="E507" t="str">
            <v>m</v>
          </cell>
          <cell r="G507">
            <v>5664.79</v>
          </cell>
          <cell r="M507">
            <v>6347.64</v>
          </cell>
          <cell r="O507">
            <v>6528.06</v>
          </cell>
          <cell r="Q507">
            <v>6441.97</v>
          </cell>
          <cell r="S507">
            <v>6543.67</v>
          </cell>
        </row>
        <row r="508">
          <cell r="A508" t="str">
            <v>2 S 04 210 25</v>
          </cell>
          <cell r="B508" t="str">
            <v>Corpo BDCC 1,50 x 1,50 m alt. 12,50 a 15,00 m</v>
          </cell>
          <cell r="E508" t="str">
            <v>m</v>
          </cell>
          <cell r="G508">
            <v>2022.91</v>
          </cell>
          <cell r="M508">
            <v>2264.92</v>
          </cell>
          <cell r="O508">
            <v>2329.8000000000002</v>
          </cell>
          <cell r="Q508">
            <v>2300.71</v>
          </cell>
          <cell r="S508">
            <v>2338.06</v>
          </cell>
        </row>
        <row r="509">
          <cell r="A509" t="str">
            <v>2 S 04 210 26</v>
          </cell>
          <cell r="B509" t="str">
            <v>Corpo BDCC 2,00 x 2,00 m alt. 12,50 a 15,00 m</v>
          </cell>
          <cell r="E509" t="str">
            <v>m</v>
          </cell>
          <cell r="G509">
            <v>3112.23</v>
          </cell>
          <cell r="M509">
            <v>3482.64</v>
          </cell>
          <cell r="O509">
            <v>3582.84</v>
          </cell>
          <cell r="Q509">
            <v>3535.62</v>
          </cell>
          <cell r="S509">
            <v>3594.32</v>
          </cell>
        </row>
        <row r="510">
          <cell r="A510" t="str">
            <v>2 S 04 210 27</v>
          </cell>
          <cell r="B510" t="str">
            <v>Corpo BDCC 2,50 x 2,50 m alt. 12,50 a 15,00 m</v>
          </cell>
          <cell r="E510" t="str">
            <v>m</v>
          </cell>
          <cell r="G510">
            <v>4382.0200000000004</v>
          </cell>
          <cell r="M510">
            <v>4915.26</v>
          </cell>
          <cell r="O510">
            <v>5058.41</v>
          </cell>
          <cell r="Q510">
            <v>4999.93</v>
          </cell>
          <cell r="S510">
            <v>5070.2299999999996</v>
          </cell>
        </row>
        <row r="511">
          <cell r="A511" t="str">
            <v>2 S 04 210 28</v>
          </cell>
          <cell r="B511" t="str">
            <v>Corpo BDCC 3,00 x 3,00 m alt. 12,50 a 15,00 m</v>
          </cell>
          <cell r="E511" t="str">
            <v>m</v>
          </cell>
          <cell r="G511">
            <v>5650.85</v>
          </cell>
          <cell r="M511">
            <v>6330.24</v>
          </cell>
          <cell r="O511">
            <v>6511.08</v>
          </cell>
          <cell r="Q511">
            <v>6424.99</v>
          </cell>
          <cell r="S511">
            <v>6526.69</v>
          </cell>
        </row>
        <row r="512">
          <cell r="A512" t="str">
            <v>2 S 04 211 01</v>
          </cell>
          <cell r="B512" t="str">
            <v>Boca BDCC 1,50 x 1,50 m normal</v>
          </cell>
          <cell r="E512" t="str">
            <v>und</v>
          </cell>
          <cell r="G512">
            <v>5519.25</v>
          </cell>
          <cell r="M512">
            <v>6136.6</v>
          </cell>
          <cell r="O512">
            <v>6291.38</v>
          </cell>
          <cell r="Q512">
            <v>6219.01</v>
          </cell>
          <cell r="S512">
            <v>6321.6</v>
          </cell>
        </row>
        <row r="513">
          <cell r="A513" t="str">
            <v>2 S 04 211 02</v>
          </cell>
          <cell r="B513" t="str">
            <v>Boca BDCC 2,00 x 2,00 m normal</v>
          </cell>
          <cell r="E513" t="str">
            <v>und</v>
          </cell>
          <cell r="G513">
            <v>8616.7900000000009</v>
          </cell>
          <cell r="M513">
            <v>9579.1299999999992</v>
          </cell>
          <cell r="O513">
            <v>9830.24</v>
          </cell>
          <cell r="Q513">
            <v>9705.02</v>
          </cell>
          <cell r="S513">
            <v>9878.4500000000007</v>
          </cell>
        </row>
        <row r="514">
          <cell r="A514" t="str">
            <v>2 S 04 211 03</v>
          </cell>
          <cell r="B514" t="str">
            <v>Boca BDCC 2,50 x 2,50 m normal</v>
          </cell>
          <cell r="E514" t="str">
            <v>und</v>
          </cell>
          <cell r="G514">
            <v>12113.36</v>
          </cell>
          <cell r="M514">
            <v>13466.77</v>
          </cell>
          <cell r="O514">
            <v>13824.95</v>
          </cell>
          <cell r="Q514">
            <v>13641</v>
          </cell>
          <cell r="S514">
            <v>13893.47</v>
          </cell>
        </row>
        <row r="515">
          <cell r="A515" t="str">
            <v>2 S 04 211 04</v>
          </cell>
          <cell r="B515" t="str">
            <v>Boca BDCC 3,00 x 3,00 m normal</v>
          </cell>
          <cell r="E515" t="str">
            <v>und</v>
          </cell>
          <cell r="G515">
            <v>17590.990000000002</v>
          </cell>
          <cell r="M515">
            <v>19568.900000000001</v>
          </cell>
          <cell r="O515">
            <v>20105.54</v>
          </cell>
          <cell r="Q515">
            <v>19834.14</v>
          </cell>
          <cell r="S515">
            <v>20202.88</v>
          </cell>
        </row>
        <row r="516">
          <cell r="A516" t="str">
            <v>2 S 04 211 05</v>
          </cell>
          <cell r="B516" t="str">
            <v>Boca BDCC 1,50 x 1,50 m esc.=15</v>
          </cell>
          <cell r="E516" t="str">
            <v>und</v>
          </cell>
          <cell r="G516">
            <v>6055.88</v>
          </cell>
          <cell r="M516">
            <v>6734.38</v>
          </cell>
          <cell r="O516">
            <v>6905.86</v>
          </cell>
          <cell r="Q516">
            <v>6827.12</v>
          </cell>
          <cell r="S516">
            <v>6938.57</v>
          </cell>
        </row>
        <row r="517">
          <cell r="A517" t="str">
            <v>2 S 04 211 06</v>
          </cell>
          <cell r="B517" t="str">
            <v>Boca BDCC 2,00 x 2,00 m esc=15</v>
          </cell>
          <cell r="E517" t="str">
            <v>und</v>
          </cell>
          <cell r="G517">
            <v>9476.2000000000007</v>
          </cell>
          <cell r="M517">
            <v>10538.22</v>
          </cell>
          <cell r="O517">
            <v>10814.78</v>
          </cell>
          <cell r="Q517">
            <v>10680.08</v>
          </cell>
          <cell r="S517">
            <v>10866.96</v>
          </cell>
        </row>
        <row r="518">
          <cell r="A518" t="str">
            <v>2 S 04 211 07</v>
          </cell>
          <cell r="B518" t="str">
            <v>Boca BDCC 2,50 x 2,50 m esc=15</v>
          </cell>
          <cell r="E518" t="str">
            <v>und</v>
          </cell>
          <cell r="G518">
            <v>13044.59</v>
          </cell>
          <cell r="M518">
            <v>14507.72</v>
          </cell>
          <cell r="O518">
            <v>14896.79</v>
          </cell>
          <cell r="Q518">
            <v>14708.78</v>
          </cell>
          <cell r="S518">
            <v>14967.91</v>
          </cell>
        </row>
        <row r="519">
          <cell r="A519" t="str">
            <v>2 S 04 211 08</v>
          </cell>
          <cell r="B519" t="str">
            <v>Boca BDCC 3,00 x 3,00 m esc=15</v>
          </cell>
          <cell r="E519" t="str">
            <v>und</v>
          </cell>
          <cell r="G519">
            <v>18866.52</v>
          </cell>
          <cell r="M519">
            <v>20997.27</v>
          </cell>
          <cell r="O519">
            <v>21578.83</v>
          </cell>
          <cell r="Q519">
            <v>21303.93</v>
          </cell>
          <cell r="S519">
            <v>21678.89</v>
          </cell>
        </row>
        <row r="520">
          <cell r="A520" t="str">
            <v>2 S 04 211 09</v>
          </cell>
          <cell r="B520" t="str">
            <v>Boca BDCC 1,50 x 1,50 m - esc.=30</v>
          </cell>
          <cell r="E520" t="str">
            <v>und</v>
          </cell>
          <cell r="G520">
            <v>6267.99</v>
          </cell>
          <cell r="M520">
            <v>6945.62</v>
          </cell>
          <cell r="O520">
            <v>7125.6</v>
          </cell>
          <cell r="Q520">
            <v>7036.58</v>
          </cell>
          <cell r="S520">
            <v>7162.29</v>
          </cell>
        </row>
        <row r="521">
          <cell r="A521" t="str">
            <v>2 S 04 211 10</v>
          </cell>
          <cell r="B521" t="str">
            <v>Boca BDCC 2,00 x 2,00 m esc=30</v>
          </cell>
          <cell r="E521" t="str">
            <v>und</v>
          </cell>
          <cell r="G521">
            <v>10202.17</v>
          </cell>
          <cell r="M521">
            <v>11344.01</v>
          </cell>
          <cell r="O521">
            <v>11637.63</v>
          </cell>
          <cell r="Q521">
            <v>11490.92</v>
          </cell>
          <cell r="S521">
            <v>11695.46</v>
          </cell>
        </row>
        <row r="522">
          <cell r="A522" t="str">
            <v>2 S 04 211 11</v>
          </cell>
          <cell r="B522" t="str">
            <v>Boca BDCC 2,50 x 2,50 m esc.=30</v>
          </cell>
          <cell r="E522" t="str">
            <v>und</v>
          </cell>
          <cell r="G522">
            <v>13841.87</v>
          </cell>
          <cell r="M522">
            <v>15413.26</v>
          </cell>
          <cell r="O522">
            <v>15837.81</v>
          </cell>
          <cell r="Q522">
            <v>15651.43</v>
          </cell>
          <cell r="S522">
            <v>15908.21</v>
          </cell>
        </row>
        <row r="523">
          <cell r="A523" t="str">
            <v>2 S 04 211 12</v>
          </cell>
          <cell r="B523" t="str">
            <v>Boca BDCC 3,00 x 3,00 m esc=30</v>
          </cell>
          <cell r="E523" t="str">
            <v>und</v>
          </cell>
          <cell r="G523">
            <v>21404.79</v>
          </cell>
          <cell r="M523">
            <v>23832.080000000002</v>
          </cell>
          <cell r="O523">
            <v>24495.89</v>
          </cell>
          <cell r="Q523">
            <v>24190.61</v>
          </cell>
          <cell r="S523">
            <v>24607.08</v>
          </cell>
        </row>
        <row r="524">
          <cell r="A524" t="str">
            <v>2 S 04 211 13</v>
          </cell>
          <cell r="B524" t="str">
            <v>Boca BDCC 1,50 x 1,50 m esc=45</v>
          </cell>
          <cell r="E524" t="str">
            <v>und</v>
          </cell>
          <cell r="G524">
            <v>8137.88</v>
          </cell>
          <cell r="M524">
            <v>9047.65</v>
          </cell>
          <cell r="O524">
            <v>9276.3700000000008</v>
          </cell>
          <cell r="Q524">
            <v>9167.41</v>
          </cell>
          <cell r="S524">
            <v>9321.26</v>
          </cell>
        </row>
        <row r="525">
          <cell r="A525" t="str">
            <v>2 S 04 211 14</v>
          </cell>
          <cell r="B525" t="str">
            <v>Boca BDCC 2,00 x 2,00 m esc=45</v>
          </cell>
          <cell r="E525" t="str">
            <v>und</v>
          </cell>
          <cell r="G525">
            <v>12979.58</v>
          </cell>
          <cell r="M525">
            <v>14440.53</v>
          </cell>
          <cell r="O525">
            <v>14818.75</v>
          </cell>
          <cell r="Q525">
            <v>14635.76</v>
          </cell>
          <cell r="S525">
            <v>14889.56</v>
          </cell>
        </row>
        <row r="526">
          <cell r="A526" t="str">
            <v>2 S 04 211 15</v>
          </cell>
          <cell r="B526" t="str">
            <v>Boca BDCC 2,50 x 2,50 m esc=45</v>
          </cell>
          <cell r="E526" t="str">
            <v>und</v>
          </cell>
          <cell r="G526">
            <v>18676.72</v>
          </cell>
          <cell r="M526">
            <v>20788.240000000002</v>
          </cell>
          <cell r="O526">
            <v>21354.27</v>
          </cell>
          <cell r="Q526">
            <v>21094.92</v>
          </cell>
          <cell r="S526">
            <v>21452.59</v>
          </cell>
        </row>
        <row r="527">
          <cell r="A527" t="str">
            <v>2 S 04 211 16</v>
          </cell>
          <cell r="B527" t="str">
            <v>Boca BDCC 3,00x3,00m - esc=45</v>
          </cell>
          <cell r="E527" t="str">
            <v>und</v>
          </cell>
          <cell r="G527">
            <v>27080.46</v>
          </cell>
          <cell r="M527">
            <v>30165.27</v>
          </cell>
          <cell r="O527">
            <v>31015.02</v>
          </cell>
          <cell r="Q527">
            <v>30640.6</v>
          </cell>
          <cell r="S527">
            <v>31151.42</v>
          </cell>
        </row>
        <row r="528">
          <cell r="A528" t="str">
            <v>2 S 04 220 01</v>
          </cell>
          <cell r="B528" t="str">
            <v>Corpo BTCC 1,50 x 1,50 m alt. 0 a 1,00 m</v>
          </cell>
          <cell r="E528" t="str">
            <v>m</v>
          </cell>
          <cell r="G528">
            <v>1989.99</v>
          </cell>
          <cell r="M528">
            <v>2224.6799999999998</v>
          </cell>
          <cell r="O528">
            <v>2285.0500000000002</v>
          </cell>
          <cell r="Q528">
            <v>2254.34</v>
          </cell>
          <cell r="S528">
            <v>2293.12</v>
          </cell>
        </row>
        <row r="529">
          <cell r="A529" t="str">
            <v>2 S 04 220 02</v>
          </cell>
          <cell r="B529" t="str">
            <v>Corpo BTCC 2,00 x 2,00 m alt. 0 a 1,00 m</v>
          </cell>
          <cell r="E529" t="str">
            <v>m</v>
          </cell>
          <cell r="G529">
            <v>2883.97</v>
          </cell>
          <cell r="M529">
            <v>3230.44</v>
          </cell>
          <cell r="O529">
            <v>3317.75</v>
          </cell>
          <cell r="Q529">
            <v>3276.08</v>
          </cell>
          <cell r="S529">
            <v>3325.73</v>
          </cell>
        </row>
        <row r="530">
          <cell r="A530" t="str">
            <v>2 S 04 220 03</v>
          </cell>
          <cell r="B530" t="str">
            <v>Corpo BTCC 2,50 x 2,50 m alt. 0 a 1,00 m</v>
          </cell>
          <cell r="E530" t="str">
            <v>m</v>
          </cell>
          <cell r="G530">
            <v>3903.92</v>
          </cell>
          <cell r="M530">
            <v>4378.4399999999996</v>
          </cell>
          <cell r="O530">
            <v>4495.51</v>
          </cell>
          <cell r="Q530">
            <v>4440</v>
          </cell>
          <cell r="S530">
            <v>4502.7299999999996</v>
          </cell>
        </row>
        <row r="531">
          <cell r="A531" t="str">
            <v>2 S 04 220 04</v>
          </cell>
          <cell r="B531" t="str">
            <v>Corpo BTCC 3,00 x 3,00 m alt. 0 a 1,00 m</v>
          </cell>
          <cell r="E531" t="str">
            <v>m</v>
          </cell>
          <cell r="G531">
            <v>5039.22</v>
          </cell>
          <cell r="M531">
            <v>5648.55</v>
          </cell>
          <cell r="O531">
            <v>5790.65</v>
          </cell>
          <cell r="Q531">
            <v>5706.21</v>
          </cell>
          <cell r="S531">
            <v>5800.13</v>
          </cell>
        </row>
        <row r="532">
          <cell r="A532" t="str">
            <v>2 S 04 220 05</v>
          </cell>
          <cell r="B532" t="str">
            <v>Corpo BTCC 1,50 x 1,50 m alt. 1,00 a 2,50 m</v>
          </cell>
          <cell r="E532" t="str">
            <v>m</v>
          </cell>
          <cell r="G532">
            <v>1801.04</v>
          </cell>
          <cell r="M532">
            <v>2013.28</v>
          </cell>
          <cell r="O532">
            <v>2064.02</v>
          </cell>
          <cell r="Q532">
            <v>2033.29</v>
          </cell>
          <cell r="S532">
            <v>2072.08</v>
          </cell>
        </row>
        <row r="533">
          <cell r="A533" t="str">
            <v>2 S 04 220 06</v>
          </cell>
          <cell r="B533" t="str">
            <v>Corpo BTCC 2,00 x 2,00 m alt. 1,00 a 2,50 m</v>
          </cell>
          <cell r="E533" t="str">
            <v>m</v>
          </cell>
          <cell r="G533">
            <v>2614.15</v>
          </cell>
          <cell r="M533">
            <v>2926.41</v>
          </cell>
          <cell r="O533">
            <v>3001.34</v>
          </cell>
          <cell r="Q533">
            <v>2959.7</v>
          </cell>
          <cell r="S533">
            <v>3009.35</v>
          </cell>
        </row>
        <row r="534">
          <cell r="A534" t="str">
            <v>2 S 04 220 07</v>
          </cell>
          <cell r="B534" t="str">
            <v>Corpo BTCC 2,50 a 2,50 m alt. 1,00 a 2,50 m</v>
          </cell>
          <cell r="E534" t="str">
            <v>m</v>
          </cell>
          <cell r="G534">
            <v>3469.75</v>
          </cell>
          <cell r="M534">
            <v>3888.54</v>
          </cell>
          <cell r="O534">
            <v>3986.11</v>
          </cell>
          <cell r="Q534">
            <v>3930.62</v>
          </cell>
          <cell r="S534">
            <v>3993.35</v>
          </cell>
        </row>
        <row r="535">
          <cell r="A535" t="str">
            <v>2 S 04 220 08</v>
          </cell>
          <cell r="B535" t="str">
            <v>Corpo BTCC 3,00 x 3,00 m alt. 1,00 a 2,50 m</v>
          </cell>
          <cell r="E535" t="str">
            <v>m</v>
          </cell>
          <cell r="G535">
            <v>4776.33</v>
          </cell>
          <cell r="M535">
            <v>5354.43</v>
          </cell>
          <cell r="O535">
            <v>5483.12</v>
          </cell>
          <cell r="Q535">
            <v>5398.68</v>
          </cell>
          <cell r="S535">
            <v>5492.59</v>
          </cell>
        </row>
        <row r="536">
          <cell r="A536" t="str">
            <v>2 S 04 220 09</v>
          </cell>
          <cell r="B536" t="str">
            <v>Corpo BTCC 1,50 x 1,50 m alt. 2,50 a 5,00 m</v>
          </cell>
          <cell r="E536" t="str">
            <v>m</v>
          </cell>
          <cell r="G536">
            <v>1953.02</v>
          </cell>
          <cell r="M536">
            <v>2183.3200000000002</v>
          </cell>
          <cell r="O536">
            <v>2241.81</v>
          </cell>
          <cell r="Q536">
            <v>2211.09</v>
          </cell>
          <cell r="S536">
            <v>2249.88</v>
          </cell>
        </row>
        <row r="537">
          <cell r="A537" t="str">
            <v>2 S 04 220 10</v>
          </cell>
          <cell r="B537" t="str">
            <v>Corpo BTCC 2,00 x 2,00 m alt. 2,50 a 5,00 m</v>
          </cell>
          <cell r="E537" t="str">
            <v>m</v>
          </cell>
          <cell r="G537">
            <v>2985.37</v>
          </cell>
          <cell r="M537">
            <v>3345.11</v>
          </cell>
          <cell r="O537">
            <v>3436.82</v>
          </cell>
          <cell r="Q537">
            <v>3395.15</v>
          </cell>
          <cell r="S537">
            <v>3444.8</v>
          </cell>
        </row>
        <row r="538">
          <cell r="A538" t="str">
            <v>2 S 04 220 11</v>
          </cell>
          <cell r="B538" t="str">
            <v>Corpo BTCC 2,50 x 2,50 m alt. 2,50 a 5,00 m</v>
          </cell>
          <cell r="E538" t="str">
            <v>m</v>
          </cell>
          <cell r="G538">
            <v>4072.54</v>
          </cell>
          <cell r="M538">
            <v>4560.3900000000003</v>
          </cell>
          <cell r="O538">
            <v>4677.1400000000003</v>
          </cell>
          <cell r="Q538">
            <v>4608.05</v>
          </cell>
          <cell r="S538">
            <v>4688.37</v>
          </cell>
        </row>
        <row r="539">
          <cell r="A539" t="str">
            <v>2 S 04 220 12</v>
          </cell>
          <cell r="B539" t="str">
            <v>Corpo BTCC 3,00 x 3,00 m alt. 2,50 a 5,00 m</v>
          </cell>
          <cell r="E539" t="str">
            <v>m</v>
          </cell>
          <cell r="G539">
            <v>5574.88</v>
          </cell>
          <cell r="M539">
            <v>6244.8</v>
          </cell>
          <cell r="O539">
            <v>6400.28</v>
          </cell>
          <cell r="Q539">
            <v>6299.43</v>
          </cell>
          <cell r="S539">
            <v>6414.56</v>
          </cell>
        </row>
        <row r="540">
          <cell r="A540" t="str">
            <v>2 S 04 220 13</v>
          </cell>
          <cell r="B540" t="str">
            <v>Corpo BTCC 1,50 x 1,50 m alt. 5,00 a 7,50 m</v>
          </cell>
          <cell r="E540" t="str">
            <v>m</v>
          </cell>
          <cell r="G540">
            <v>2103.9699999999998</v>
          </cell>
          <cell r="M540">
            <v>2353.38</v>
          </cell>
          <cell r="O540">
            <v>2418.8000000000002</v>
          </cell>
          <cell r="Q540">
            <v>2388.0500000000002</v>
          </cell>
          <cell r="S540">
            <v>2426.84</v>
          </cell>
        </row>
        <row r="541">
          <cell r="A541" t="str">
            <v>2 S 04 220 14</v>
          </cell>
          <cell r="B541" t="str">
            <v>Corpo BTCC 2,00 x 2,00 m alt. 5,00 a 7,50 m</v>
          </cell>
          <cell r="E541" t="str">
            <v>m</v>
          </cell>
          <cell r="G541">
            <v>3358.83</v>
          </cell>
          <cell r="M541">
            <v>3757.18</v>
          </cell>
          <cell r="O541">
            <v>3859.22</v>
          </cell>
          <cell r="Q541">
            <v>3804.61</v>
          </cell>
          <cell r="S541">
            <v>3870.96</v>
          </cell>
        </row>
        <row r="542">
          <cell r="A542" t="str">
            <v>2 S 04 220 15</v>
          </cell>
          <cell r="B542" t="str">
            <v>Corpo BTCC 2,50 x 2,50 m alt. 5,00 a 7,50 m</v>
          </cell>
          <cell r="E542" t="str">
            <v>m</v>
          </cell>
          <cell r="G542">
            <v>4610.87</v>
          </cell>
          <cell r="M542">
            <v>5167.29</v>
          </cell>
          <cell r="O542">
            <v>5308.57</v>
          </cell>
          <cell r="Q542">
            <v>5239.46</v>
          </cell>
          <cell r="S542">
            <v>5319.77</v>
          </cell>
        </row>
        <row r="543">
          <cell r="A543" t="str">
            <v>2 S 04 220 16</v>
          </cell>
          <cell r="B543" t="str">
            <v>Corpo BTCC 3,00 x 3,00 m alt. 5,00 a 7,50 m</v>
          </cell>
          <cell r="E543" t="str">
            <v>m</v>
          </cell>
          <cell r="G543">
            <v>6250.25</v>
          </cell>
          <cell r="M543">
            <v>7003.07</v>
          </cell>
          <cell r="O543">
            <v>7191.27</v>
          </cell>
          <cell r="Q543">
            <v>7090.36</v>
          </cell>
          <cell r="S543">
            <v>7205.49</v>
          </cell>
        </row>
        <row r="544">
          <cell r="A544" t="str">
            <v>2 S 04 220 17</v>
          </cell>
          <cell r="B544" t="str">
            <v>Corpo BTCC 1,50 x 1,50 m alt. 7,50 a 10,00 m</v>
          </cell>
          <cell r="E544" t="str">
            <v>m</v>
          </cell>
          <cell r="G544">
            <v>2340.56</v>
          </cell>
          <cell r="M544">
            <v>2620.94</v>
          </cell>
          <cell r="O544">
            <v>2696.62</v>
          </cell>
          <cell r="Q544">
            <v>2665.88</v>
          </cell>
          <cell r="S544">
            <v>2704.67</v>
          </cell>
        </row>
        <row r="545">
          <cell r="A545" t="str">
            <v>2 S 04 220 18</v>
          </cell>
          <cell r="B545" t="str">
            <v>Corpo BTCC 2,00 x 2,00 m alt. 7,50 m a 10,00 m</v>
          </cell>
          <cell r="E545" t="str">
            <v>m</v>
          </cell>
          <cell r="G545">
            <v>3781.13</v>
          </cell>
          <cell r="M545">
            <v>4236.5200000000004</v>
          </cell>
          <cell r="O545">
            <v>4355.76</v>
          </cell>
          <cell r="Q545">
            <v>4301.12</v>
          </cell>
          <cell r="S545">
            <v>4367.4799999999996</v>
          </cell>
        </row>
        <row r="546">
          <cell r="A546" t="str">
            <v>2 S 04 220 19</v>
          </cell>
          <cell r="B546" t="str">
            <v>Corpo BTCC 2,50 x 2,50 m alt. 7,50 a 10,00 m</v>
          </cell>
          <cell r="E546" t="str">
            <v>m</v>
          </cell>
          <cell r="G546">
            <v>5249.28</v>
          </cell>
          <cell r="M546">
            <v>5877.1</v>
          </cell>
          <cell r="O546">
            <v>6040.14</v>
          </cell>
          <cell r="Q546">
            <v>5956.97</v>
          </cell>
          <cell r="S546">
            <v>6055.36</v>
          </cell>
        </row>
        <row r="547">
          <cell r="A547" t="str">
            <v>2 S 04 220 20</v>
          </cell>
          <cell r="B547" t="str">
            <v>Corpo BTCC 3,00 x 3,00 m alt 7,50 a 10,00 m</v>
          </cell>
          <cell r="E547" t="str">
            <v>m</v>
          </cell>
          <cell r="G547">
            <v>7033.02</v>
          </cell>
          <cell r="M547">
            <v>7872.08</v>
          </cell>
          <cell r="O547">
            <v>8083.17</v>
          </cell>
          <cell r="Q547">
            <v>7959.81</v>
          </cell>
          <cell r="S547">
            <v>8103.69</v>
          </cell>
        </row>
        <row r="548">
          <cell r="A548" t="str">
            <v>2 S 04 220 21</v>
          </cell>
          <cell r="B548" t="str">
            <v>Corpo BTCC 1,50 x 1,50 m alt. 10,00 a 12,50 m</v>
          </cell>
          <cell r="E548" t="str">
            <v>m</v>
          </cell>
          <cell r="G548">
            <v>2772.04</v>
          </cell>
          <cell r="M548">
            <v>3101.58</v>
          </cell>
          <cell r="O548">
            <v>3190.53</v>
          </cell>
          <cell r="Q548">
            <v>3149.19</v>
          </cell>
          <cell r="S548">
            <v>3201.55</v>
          </cell>
        </row>
        <row r="549">
          <cell r="A549" t="str">
            <v>2 S 04 220 22</v>
          </cell>
          <cell r="B549" t="str">
            <v>Corpo BTCC 2,00 x 2,00 m alt. 10,00 a 12,50 m</v>
          </cell>
          <cell r="E549" t="str">
            <v>m</v>
          </cell>
          <cell r="G549">
            <v>4127.93</v>
          </cell>
          <cell r="M549">
            <v>4618.25</v>
          </cell>
          <cell r="O549">
            <v>4747.88</v>
          </cell>
          <cell r="Q549">
            <v>4681.63</v>
          </cell>
          <cell r="S549">
            <v>4762.93</v>
          </cell>
        </row>
        <row r="550">
          <cell r="A550" t="str">
            <v>2 S 04 220 23</v>
          </cell>
          <cell r="B550" t="str">
            <v>Corpo BTCC 2,50 x 2,50 m alt. 10,00 a 12,50 m</v>
          </cell>
          <cell r="E550" t="str">
            <v>m</v>
          </cell>
          <cell r="G550">
            <v>5506.61</v>
          </cell>
          <cell r="M550">
            <v>6169.96</v>
          </cell>
          <cell r="O550">
            <v>6343.05</v>
          </cell>
          <cell r="Q550">
            <v>6259.85</v>
          </cell>
          <cell r="S550">
            <v>6358.25</v>
          </cell>
        </row>
        <row r="551">
          <cell r="A551" t="str">
            <v>2 S 04 220 24</v>
          </cell>
          <cell r="B551" t="str">
            <v>Corpo BTCC 3,00 x 3,00 m alt. 10,00 a 12,50 m</v>
          </cell>
          <cell r="E551" t="str">
            <v>m</v>
          </cell>
          <cell r="G551">
            <v>7506.17</v>
          </cell>
          <cell r="M551">
            <v>8402.76</v>
          </cell>
          <cell r="O551">
            <v>8637.1299999999992</v>
          </cell>
          <cell r="Q551">
            <v>8513.74</v>
          </cell>
          <cell r="S551">
            <v>8657.6200000000008</v>
          </cell>
        </row>
        <row r="552">
          <cell r="A552" t="str">
            <v>2 S 04 220 25</v>
          </cell>
          <cell r="B552" t="str">
            <v>Corpo BTCC 1,50 x 1,50 m alt. 12,50 a 15,00 m</v>
          </cell>
          <cell r="E552" t="str">
            <v>m</v>
          </cell>
          <cell r="G552">
            <v>2817.12</v>
          </cell>
          <cell r="M552">
            <v>3152.67</v>
          </cell>
          <cell r="O552">
            <v>3243.5</v>
          </cell>
          <cell r="Q552">
            <v>3202.17</v>
          </cell>
          <cell r="S552">
            <v>3254.53</v>
          </cell>
        </row>
        <row r="553">
          <cell r="A553" t="str">
            <v>2 S 04 220 26</v>
          </cell>
          <cell r="B553" t="str">
            <v>Corpo BTCC 2,00 x 2,00 m alt. 12,50 a 15,00 m</v>
          </cell>
          <cell r="E553" t="str">
            <v>m</v>
          </cell>
          <cell r="G553">
            <v>4406.42</v>
          </cell>
          <cell r="M553">
            <v>4933.76</v>
          </cell>
          <cell r="O553">
            <v>5075.12</v>
          </cell>
          <cell r="Q553">
            <v>5008.88</v>
          </cell>
          <cell r="S553">
            <v>5090.18</v>
          </cell>
        </row>
        <row r="554">
          <cell r="A554" t="str">
            <v>2 S 04 220 27</v>
          </cell>
          <cell r="B554" t="str">
            <v>Corpo BTCC 2,50 x 2,50 m alt. 12,50 a 15,00 m</v>
          </cell>
          <cell r="E554" t="str">
            <v>m</v>
          </cell>
          <cell r="G554">
            <v>5899.33</v>
          </cell>
          <cell r="M554">
            <v>6611.8</v>
          </cell>
          <cell r="O554">
            <v>6803.35</v>
          </cell>
          <cell r="Q554">
            <v>6720.13</v>
          </cell>
          <cell r="S554">
            <v>6818.52</v>
          </cell>
        </row>
        <row r="555">
          <cell r="A555" t="str">
            <v>2 S 04 220 28</v>
          </cell>
          <cell r="B555" t="str">
            <v>Corpo BTCC 3,00 x 3,00 m alt. 12,50 a 15,00 m</v>
          </cell>
          <cell r="E555" t="str">
            <v>m</v>
          </cell>
          <cell r="G555">
            <v>8137.42</v>
          </cell>
          <cell r="M555">
            <v>9119.17</v>
          </cell>
          <cell r="O555">
            <v>9379.32</v>
          </cell>
          <cell r="Q555">
            <v>9255.92</v>
          </cell>
          <cell r="S555">
            <v>9399.7900000000009</v>
          </cell>
        </row>
        <row r="556">
          <cell r="A556" t="str">
            <v>2 S 04 221 01</v>
          </cell>
          <cell r="B556" t="str">
            <v>Boca BTCC 1,50 x 1,50 m normal</v>
          </cell>
          <cell r="E556" t="str">
            <v>und</v>
          </cell>
          <cell r="G556">
            <v>6834.02</v>
          </cell>
          <cell r="M556">
            <v>7602.28</v>
          </cell>
          <cell r="O556">
            <v>7797.68</v>
          </cell>
          <cell r="Q556">
            <v>7705.31</v>
          </cell>
          <cell r="S556">
            <v>7834.72</v>
          </cell>
        </row>
        <row r="557">
          <cell r="A557" t="str">
            <v>2 S 04 221 02</v>
          </cell>
          <cell r="B557" t="str">
            <v>Boca BTCC 2,00 x 2,00 m normal</v>
          </cell>
          <cell r="E557" t="str">
            <v>und</v>
          </cell>
          <cell r="G557">
            <v>10442.6</v>
          </cell>
          <cell r="M557">
            <v>11617.89</v>
          </cell>
          <cell r="O557">
            <v>11925.54</v>
          </cell>
          <cell r="Q557">
            <v>11773.57</v>
          </cell>
          <cell r="S557">
            <v>11982.73</v>
          </cell>
        </row>
        <row r="558">
          <cell r="A558" t="str">
            <v>2 S 04 221 03</v>
          </cell>
          <cell r="B558" t="str">
            <v>Boca BTCC 2,50 x 2,50 m normal</v>
          </cell>
          <cell r="E558" t="str">
            <v>und</v>
          </cell>
          <cell r="G558">
            <v>14778.85</v>
          </cell>
          <cell r="M558">
            <v>16452.62</v>
          </cell>
          <cell r="O558">
            <v>16899.830000000002</v>
          </cell>
          <cell r="Q558">
            <v>16686.86</v>
          </cell>
          <cell r="S558">
            <v>16978.09</v>
          </cell>
        </row>
        <row r="559">
          <cell r="A559" t="str">
            <v>2 S 04 221 04</v>
          </cell>
          <cell r="B559" t="str">
            <v>Boca BTCC 3,00 x 3,00 m normal</v>
          </cell>
          <cell r="E559" t="str">
            <v>und</v>
          </cell>
          <cell r="G559">
            <v>20968.3</v>
          </cell>
          <cell r="M559">
            <v>23347.09</v>
          </cell>
          <cell r="O559">
            <v>23995.86</v>
          </cell>
          <cell r="Q559">
            <v>23683.61</v>
          </cell>
          <cell r="S559">
            <v>24106.81</v>
          </cell>
        </row>
        <row r="560">
          <cell r="A560" t="str">
            <v>2 S 04 221 05</v>
          </cell>
          <cell r="B560" t="str">
            <v>Boca BTCC 1,50 x 1,50 m esc=15</v>
          </cell>
          <cell r="E560" t="str">
            <v>und</v>
          </cell>
          <cell r="G560">
            <v>7397.26</v>
          </cell>
          <cell r="M560">
            <v>8231.84</v>
          </cell>
          <cell r="O560">
            <v>8445.08</v>
          </cell>
          <cell r="Q560">
            <v>8350.2199999999993</v>
          </cell>
          <cell r="S560">
            <v>8483.83</v>
          </cell>
        </row>
        <row r="561">
          <cell r="A561" t="str">
            <v>2 S 04 221 06</v>
          </cell>
          <cell r="B561" t="str">
            <v>Boca BTCC 2,00 x 2,00 m esc=15</v>
          </cell>
          <cell r="E561" t="str">
            <v>und</v>
          </cell>
          <cell r="G561">
            <v>11225.72</v>
          </cell>
          <cell r="M561">
            <v>12491.76</v>
          </cell>
          <cell r="O561">
            <v>12824.04</v>
          </cell>
          <cell r="Q561">
            <v>12669.76</v>
          </cell>
          <cell r="S561">
            <v>12883.6</v>
          </cell>
        </row>
        <row r="562">
          <cell r="A562" t="str">
            <v>2 S 04 221 07</v>
          </cell>
          <cell r="B562" t="str">
            <v>Boca BTCC 2,50 x 2,50 m esc=15</v>
          </cell>
          <cell r="E562" t="str">
            <v>und</v>
          </cell>
          <cell r="G562">
            <v>15934.13</v>
          </cell>
          <cell r="M562">
            <v>17744.04</v>
          </cell>
          <cell r="O562">
            <v>18228.060000000001</v>
          </cell>
          <cell r="Q562">
            <v>18010.16</v>
          </cell>
          <cell r="S562">
            <v>18309.91</v>
          </cell>
        </row>
        <row r="563">
          <cell r="A563" t="str">
            <v>2 S 04 221 08</v>
          </cell>
          <cell r="B563" t="str">
            <v>Boca BTCC 3,00 x 3,00 m esc=15</v>
          </cell>
          <cell r="E563" t="str">
            <v>und</v>
          </cell>
          <cell r="G563">
            <v>20385.79</v>
          </cell>
          <cell r="M563">
            <v>22727.27</v>
          </cell>
          <cell r="O563">
            <v>23361.34</v>
          </cell>
          <cell r="Q563">
            <v>23106.97</v>
          </cell>
          <cell r="S563">
            <v>23457.64</v>
          </cell>
        </row>
        <row r="564">
          <cell r="A564" t="str">
            <v>2 S 04 221 09</v>
          </cell>
          <cell r="B564" t="str">
            <v>Boca BTCC 1,50 x 1,50 m esc=30</v>
          </cell>
          <cell r="E564" t="str">
            <v>und</v>
          </cell>
          <cell r="G564">
            <v>7769.9</v>
          </cell>
          <cell r="M564">
            <v>8638.36</v>
          </cell>
          <cell r="O564">
            <v>8856.08</v>
          </cell>
          <cell r="Q564">
            <v>8750.32</v>
          </cell>
          <cell r="S564">
            <v>8899.2000000000007</v>
          </cell>
        </row>
        <row r="565">
          <cell r="A565" t="str">
            <v>2 S 04 221 10</v>
          </cell>
          <cell r="B565" t="str">
            <v>Boca BTCC 2,00 x 2,00 m exc.=30</v>
          </cell>
          <cell r="E565" t="str">
            <v>und</v>
          </cell>
          <cell r="G565">
            <v>12407.74</v>
          </cell>
          <cell r="M565">
            <v>13805.31</v>
          </cell>
          <cell r="O565">
            <v>14169.67</v>
          </cell>
          <cell r="Q565">
            <v>13995.46</v>
          </cell>
          <cell r="S565">
            <v>14236.63</v>
          </cell>
        </row>
        <row r="566">
          <cell r="A566" t="str">
            <v>2 S 04 221 11</v>
          </cell>
          <cell r="B566" t="str">
            <v>Boca BTCC 2,50 x 2,50 m esc=30</v>
          </cell>
          <cell r="E566" t="str">
            <v>und</v>
          </cell>
          <cell r="G566">
            <v>18141.84</v>
          </cell>
          <cell r="M566">
            <v>20209.45</v>
          </cell>
          <cell r="O566">
            <v>20764.759999999998</v>
          </cell>
          <cell r="Q566">
            <v>20520.7</v>
          </cell>
          <cell r="S566">
            <v>20856.25</v>
          </cell>
        </row>
        <row r="567">
          <cell r="A567" t="str">
            <v>2 S 04 221 12</v>
          </cell>
          <cell r="B567" t="str">
            <v>Boca BTCC 3,00 x 3,00 m esc=30</v>
          </cell>
          <cell r="E567" t="str">
            <v>und</v>
          </cell>
          <cell r="G567">
            <v>26122.78</v>
          </cell>
          <cell r="M567">
            <v>29122.06</v>
          </cell>
          <cell r="O567">
            <v>29949.200000000001</v>
          </cell>
          <cell r="Q567">
            <v>29600.32</v>
          </cell>
          <cell r="S567">
            <v>30075.55</v>
          </cell>
        </row>
        <row r="568">
          <cell r="A568" t="str">
            <v>2 S 04 221 13</v>
          </cell>
          <cell r="B568" t="str">
            <v>Boca BTCC 1,50 x 1,50 m esc.=45</v>
          </cell>
          <cell r="E568" t="str">
            <v>und</v>
          </cell>
          <cell r="G568">
            <v>9797.1299999999992</v>
          </cell>
          <cell r="M568">
            <v>10898.18</v>
          </cell>
          <cell r="O568">
            <v>11176.09</v>
          </cell>
          <cell r="Q568">
            <v>11045.71</v>
          </cell>
          <cell r="S568">
            <v>11229.12</v>
          </cell>
        </row>
        <row r="569">
          <cell r="A569" t="str">
            <v>2 S 04 221 14</v>
          </cell>
          <cell r="B569" t="str">
            <v>Boca BTCC 2,00 x 2,00 m esc=45</v>
          </cell>
          <cell r="E569" t="str">
            <v>und</v>
          </cell>
          <cell r="G569">
            <v>15697.17</v>
          </cell>
          <cell r="M569">
            <v>17473.490000000002</v>
          </cell>
          <cell r="O569">
            <v>17941.25</v>
          </cell>
          <cell r="Q569">
            <v>17726.71</v>
          </cell>
          <cell r="S569">
            <v>18023.490000000002</v>
          </cell>
        </row>
        <row r="570">
          <cell r="A570" t="str">
            <v>2 S 04 221 15</v>
          </cell>
          <cell r="B570" t="str">
            <v>Boca BTCC 2,50 x 2,50 m esc=45</v>
          </cell>
          <cell r="E570" t="str">
            <v>und</v>
          </cell>
          <cell r="G570">
            <v>22932.6</v>
          </cell>
          <cell r="M570">
            <v>25557.73</v>
          </cell>
          <cell r="O570">
            <v>26268.53</v>
          </cell>
          <cell r="Q570">
            <v>25969.21</v>
          </cell>
          <cell r="S570">
            <v>26380.68</v>
          </cell>
        </row>
        <row r="571">
          <cell r="A571" t="str">
            <v>2 S 04 221 16</v>
          </cell>
          <cell r="B571" t="str">
            <v>Boca BTCC 3,00 x 3,00 m esc=45</v>
          </cell>
          <cell r="E571" t="str">
            <v>und</v>
          </cell>
          <cell r="G571">
            <v>33087.33</v>
          </cell>
          <cell r="M571">
            <v>36898.26</v>
          </cell>
          <cell r="O571">
            <v>37956.39</v>
          </cell>
          <cell r="Q571">
            <v>37523.9</v>
          </cell>
          <cell r="S571">
            <v>38112.68</v>
          </cell>
        </row>
        <row r="572">
          <cell r="A572" t="str">
            <v>2 S 04 300 16</v>
          </cell>
          <cell r="B572" t="str">
            <v>Bueiro met. chapas múltiplas D=1,60 m galv.</v>
          </cell>
          <cell r="E572" t="str">
            <v>m</v>
          </cell>
          <cell r="G572">
            <v>845.64</v>
          </cell>
          <cell r="M572">
            <v>981.36</v>
          </cell>
          <cell r="O572">
            <v>1028.1099999999999</v>
          </cell>
          <cell r="Q572">
            <v>1026.23</v>
          </cell>
          <cell r="S572">
            <v>1027.33</v>
          </cell>
        </row>
        <row r="573">
          <cell r="A573" t="str">
            <v>2 S 04 300 20</v>
          </cell>
          <cell r="B573" t="str">
            <v>Bueiro met.chapas múltiplas D=2,00 m galv.</v>
          </cell>
          <cell r="E573" t="str">
            <v>m</v>
          </cell>
          <cell r="G573">
            <v>1056.94</v>
          </cell>
          <cell r="M573">
            <v>1210.78</v>
          </cell>
          <cell r="O573">
            <v>1279.3399999999999</v>
          </cell>
          <cell r="Q573">
            <v>1277.26</v>
          </cell>
          <cell r="S573">
            <v>1278.49</v>
          </cell>
        </row>
        <row r="574">
          <cell r="A574" t="str">
            <v>2 S 04 301 16</v>
          </cell>
          <cell r="B574" t="str">
            <v>Bueiro met. chapas múltiplas D=1,60 m rev. epoxy</v>
          </cell>
          <cell r="E574" t="str">
            <v>m</v>
          </cell>
          <cell r="G574">
            <v>921.74</v>
          </cell>
          <cell r="M574">
            <v>1066.28</v>
          </cell>
          <cell r="O574">
            <v>1076.94</v>
          </cell>
          <cell r="Q574">
            <v>1075.6600000000001</v>
          </cell>
          <cell r="S574">
            <v>1076.77</v>
          </cell>
        </row>
        <row r="575">
          <cell r="A575" t="str">
            <v>2 S 04 301 20</v>
          </cell>
          <cell r="B575" t="str">
            <v>Bueiro met. chapa múltipla D=2,00 m rev. epoxy</v>
          </cell>
          <cell r="E575" t="str">
            <v>m</v>
          </cell>
          <cell r="G575">
            <v>1150.75</v>
          </cell>
          <cell r="M575">
            <v>1315.77</v>
          </cell>
          <cell r="O575">
            <v>1339.98</v>
          </cell>
          <cell r="Q575">
            <v>1337.99</v>
          </cell>
          <cell r="S575">
            <v>1339.22</v>
          </cell>
        </row>
        <row r="576">
          <cell r="A576" t="str">
            <v>2 S 04 310 16</v>
          </cell>
          <cell r="B576" t="str">
            <v>Bueiro met.s/ interrupção tráf. D=1,60m galv.</v>
          </cell>
          <cell r="E576" t="str">
            <v>m</v>
          </cell>
          <cell r="G576">
            <v>1667.71</v>
          </cell>
          <cell r="M576">
            <v>1957.4</v>
          </cell>
          <cell r="O576">
            <v>1958.05</v>
          </cell>
          <cell r="Q576">
            <v>1892.17</v>
          </cell>
          <cell r="S576">
            <v>1893.36</v>
          </cell>
        </row>
        <row r="577">
          <cell r="A577" t="str">
            <v>2 S 04 310 20</v>
          </cell>
          <cell r="B577" t="str">
            <v>Bueiro met.s/ interrupção tráf. D=2,00m galv.</v>
          </cell>
          <cell r="E577" t="str">
            <v>m</v>
          </cell>
          <cell r="G577">
            <v>2013.11</v>
          </cell>
          <cell r="M577">
            <v>2434.67</v>
          </cell>
          <cell r="O577">
            <v>2435.4499999999998</v>
          </cell>
          <cell r="Q577">
            <v>2282.92</v>
          </cell>
          <cell r="S577">
            <v>2284.36</v>
          </cell>
        </row>
        <row r="578">
          <cell r="A578" t="str">
            <v>2 S 04 311 16</v>
          </cell>
          <cell r="B578" t="str">
            <v>Bueiro met.s/interrupção tráf.D=1,60 m rev.epoxy</v>
          </cell>
          <cell r="E578" t="str">
            <v>m</v>
          </cell>
          <cell r="G578">
            <v>1700.88</v>
          </cell>
          <cell r="M578">
            <v>2030.38</v>
          </cell>
          <cell r="O578">
            <v>2031.03</v>
          </cell>
          <cell r="Q578">
            <v>1828.85</v>
          </cell>
          <cell r="S578">
            <v>1830.05</v>
          </cell>
        </row>
        <row r="579">
          <cell r="A579" t="str">
            <v>2 S 04 311 20</v>
          </cell>
          <cell r="B579" t="str">
            <v>Bueiro met.s/interrupção traf.D=2,00 m rev.epoxy</v>
          </cell>
          <cell r="E579" t="str">
            <v>m</v>
          </cell>
          <cell r="G579">
            <v>2222.9899999999998</v>
          </cell>
          <cell r="M579">
            <v>2441.5700000000002</v>
          </cell>
          <cell r="O579">
            <v>2442.35</v>
          </cell>
          <cell r="Q579">
            <v>2288.87</v>
          </cell>
          <cell r="S579">
            <v>2290.3000000000002</v>
          </cell>
        </row>
        <row r="580">
          <cell r="A580" t="str">
            <v>2 S 04 400 01</v>
          </cell>
          <cell r="B580" t="str">
            <v>Valeta prot.cortes c/revest. vegetal - VPC 01</v>
          </cell>
          <cell r="E580" t="str">
            <v>m</v>
          </cell>
          <cell r="G580">
            <v>34.69</v>
          </cell>
          <cell r="M580">
            <v>41.23</v>
          </cell>
          <cell r="O580">
            <v>41.27</v>
          </cell>
          <cell r="Q580">
            <v>41.16</v>
          </cell>
          <cell r="S580">
            <v>41.16</v>
          </cell>
        </row>
        <row r="581">
          <cell r="A581" t="str">
            <v>2 S 04 400 02</v>
          </cell>
          <cell r="B581" t="str">
            <v>Valeta prot.cortes c/revest. vegetal - VPC 02</v>
          </cell>
          <cell r="E581" t="str">
            <v>m</v>
          </cell>
          <cell r="G581">
            <v>25.86</v>
          </cell>
          <cell r="M581">
            <v>30.72</v>
          </cell>
          <cell r="O581">
            <v>30.75</v>
          </cell>
          <cell r="Q581">
            <v>30.65</v>
          </cell>
          <cell r="S581">
            <v>30.65</v>
          </cell>
        </row>
        <row r="582">
          <cell r="A582" t="str">
            <v>2 S 04 400 03</v>
          </cell>
          <cell r="B582" t="str">
            <v>Valeta prot.cortes c/revest.concreto - VPC 03</v>
          </cell>
          <cell r="E582" t="str">
            <v>m</v>
          </cell>
          <cell r="G582">
            <v>51.72</v>
          </cell>
          <cell r="M582">
            <v>59.04</v>
          </cell>
          <cell r="O582">
            <v>59.73</v>
          </cell>
          <cell r="Q582">
            <v>58.59</v>
          </cell>
          <cell r="S582">
            <v>59.99</v>
          </cell>
        </row>
        <row r="583">
          <cell r="A583" t="str">
            <v>2 S 04 400 04</v>
          </cell>
          <cell r="B583" t="str">
            <v>Valeta prot.cortes c/revest.concreto - VPC 04</v>
          </cell>
          <cell r="E583" t="str">
            <v>m</v>
          </cell>
          <cell r="G583">
            <v>40.29</v>
          </cell>
          <cell r="M583">
            <v>45.99</v>
          </cell>
          <cell r="O583">
            <v>46.54</v>
          </cell>
          <cell r="Q583">
            <v>45.64</v>
          </cell>
          <cell r="S583">
            <v>46.73</v>
          </cell>
        </row>
        <row r="584">
          <cell r="A584" t="str">
            <v>2 S 04 401 01</v>
          </cell>
          <cell r="B584" t="str">
            <v>Valeta prot.aterros c/revest. vegetal - VPA 01</v>
          </cell>
          <cell r="E584" t="str">
            <v>m</v>
          </cell>
          <cell r="G584">
            <v>35.89</v>
          </cell>
          <cell r="M584">
            <v>42.6</v>
          </cell>
          <cell r="O584">
            <v>42.65</v>
          </cell>
          <cell r="Q584">
            <v>42.51</v>
          </cell>
          <cell r="S584">
            <v>42.51</v>
          </cell>
        </row>
        <row r="585">
          <cell r="A585" t="str">
            <v>2 S 04 401 02</v>
          </cell>
          <cell r="B585" t="str">
            <v>Valeta prot.aterros c/revest. vegetal - VPA 02</v>
          </cell>
          <cell r="E585" t="str">
            <v>m</v>
          </cell>
          <cell r="G585">
            <v>26.91</v>
          </cell>
          <cell r="M585">
            <v>31.98</v>
          </cell>
          <cell r="O585">
            <v>32.01</v>
          </cell>
          <cell r="Q585">
            <v>31.91</v>
          </cell>
          <cell r="S585">
            <v>31.91</v>
          </cell>
        </row>
        <row r="586">
          <cell r="A586" t="str">
            <v>2 S 04 401 03</v>
          </cell>
          <cell r="B586" t="str">
            <v>Valeta prot.aterro c/revest. concreto - VPA 03</v>
          </cell>
          <cell r="E586" t="str">
            <v>m</v>
          </cell>
          <cell r="G586">
            <v>51.82</v>
          </cell>
          <cell r="M586">
            <v>59.31</v>
          </cell>
          <cell r="O586">
            <v>59.97</v>
          </cell>
          <cell r="Q586">
            <v>58.88</v>
          </cell>
          <cell r="S586">
            <v>60.16</v>
          </cell>
        </row>
        <row r="587">
          <cell r="A587" t="str">
            <v>2 S 04 401 04</v>
          </cell>
          <cell r="B587" t="str">
            <v>Valeta prot.aterro c/revest. concreto - VPA 04</v>
          </cell>
          <cell r="E587" t="str">
            <v>m</v>
          </cell>
          <cell r="G587">
            <v>39.229999999999997</v>
          </cell>
          <cell r="M587">
            <v>44.9</v>
          </cell>
          <cell r="O587">
            <v>45.4</v>
          </cell>
          <cell r="Q587">
            <v>44.57</v>
          </cell>
          <cell r="S587">
            <v>45.57</v>
          </cell>
        </row>
        <row r="588">
          <cell r="A588" t="str">
            <v>2 S 04 401 05</v>
          </cell>
          <cell r="B588" t="str">
            <v>Valeta prot.corte/aterro s/rev. - VPC 05/VPA 05</v>
          </cell>
          <cell r="E588" t="str">
            <v>m</v>
          </cell>
          <cell r="G588">
            <v>20.6</v>
          </cell>
          <cell r="M588">
            <v>24.52</v>
          </cell>
          <cell r="O588">
            <v>24.52</v>
          </cell>
          <cell r="Q588">
            <v>24.5</v>
          </cell>
          <cell r="S588">
            <v>24.5</v>
          </cell>
        </row>
        <row r="589">
          <cell r="A589" t="str">
            <v>2 S 04 401 06</v>
          </cell>
          <cell r="B589" t="str">
            <v>Valeta prot.corte/aterro s/rev. - VPC 06/VPA 06</v>
          </cell>
          <cell r="E589" t="str">
            <v>m</v>
          </cell>
          <cell r="G589">
            <v>14.72</v>
          </cell>
          <cell r="M589">
            <v>17.53</v>
          </cell>
          <cell r="O589">
            <v>17.53</v>
          </cell>
          <cell r="Q589">
            <v>17.52</v>
          </cell>
          <cell r="S589">
            <v>17.52</v>
          </cell>
        </row>
        <row r="590">
          <cell r="A590" t="str">
            <v>2 S 04 500 01</v>
          </cell>
          <cell r="B590" t="str">
            <v>Dreno longitudinal prof. p/corte em solo - DPS 01</v>
          </cell>
          <cell r="E590" t="str">
            <v>m</v>
          </cell>
          <cell r="G590">
            <v>23.79</v>
          </cell>
          <cell r="M590">
            <v>27.1</v>
          </cell>
          <cell r="O590">
            <v>27.55</v>
          </cell>
          <cell r="Q590">
            <v>27.16</v>
          </cell>
          <cell r="S590">
            <v>27.57</v>
          </cell>
        </row>
        <row r="591">
          <cell r="A591" t="str">
            <v>2 S 04 500 02</v>
          </cell>
          <cell r="B591" t="str">
            <v>Dreno longitudinal prof. p/corte em solo - DPS 02</v>
          </cell>
          <cell r="E591" t="str">
            <v>m</v>
          </cell>
          <cell r="G591">
            <v>23.47</v>
          </cell>
          <cell r="M591">
            <v>26.64</v>
          </cell>
          <cell r="O591">
            <v>27.14</v>
          </cell>
          <cell r="Q591">
            <v>26.74</v>
          </cell>
          <cell r="S591">
            <v>27.14</v>
          </cell>
        </row>
        <row r="592">
          <cell r="A592" t="str">
            <v>2 S 04 500 03</v>
          </cell>
          <cell r="B592" t="str">
            <v>Dreno longitudinal prof. p/corte em solo - DPS 03</v>
          </cell>
          <cell r="E592" t="str">
            <v>m</v>
          </cell>
          <cell r="G592">
            <v>33.57</v>
          </cell>
          <cell r="M592">
            <v>38.21</v>
          </cell>
          <cell r="O592">
            <v>38.75</v>
          </cell>
          <cell r="Q592">
            <v>38.299999999999997</v>
          </cell>
          <cell r="S592">
            <v>38.840000000000003</v>
          </cell>
        </row>
        <row r="593">
          <cell r="A593" t="str">
            <v>2 S 04 500 04</v>
          </cell>
          <cell r="B593" t="str">
            <v>Dreno longitudinal prof. p/corte em solo - DPS 04</v>
          </cell>
          <cell r="E593" t="str">
            <v>m</v>
          </cell>
          <cell r="G593">
            <v>33.18</v>
          </cell>
          <cell r="M593">
            <v>37.67</v>
          </cell>
          <cell r="O593">
            <v>38.26</v>
          </cell>
          <cell r="Q593">
            <v>37.79</v>
          </cell>
          <cell r="S593">
            <v>38.340000000000003</v>
          </cell>
        </row>
        <row r="594">
          <cell r="A594" t="str">
            <v>2 S 04 500 05</v>
          </cell>
          <cell r="B594" t="str">
            <v>Dreno longitudinal prof. p/corte em solo - DPS 05</v>
          </cell>
          <cell r="E594" t="str">
            <v>m</v>
          </cell>
          <cell r="G594">
            <v>36.200000000000003</v>
          </cell>
          <cell r="M594">
            <v>40.58</v>
          </cell>
          <cell r="O594">
            <v>44.31</v>
          </cell>
          <cell r="Q594">
            <v>40.57</v>
          </cell>
          <cell r="S594">
            <v>41.33</v>
          </cell>
        </row>
        <row r="595">
          <cell r="A595" t="str">
            <v>2 S 04 500 06</v>
          </cell>
          <cell r="B595" t="str">
            <v>Dreno longitudinal prof. p/corte em solo - DPS 06</v>
          </cell>
          <cell r="E595" t="str">
            <v>m</v>
          </cell>
          <cell r="G595">
            <v>41.64</v>
          </cell>
          <cell r="M595">
            <v>46.52</v>
          </cell>
          <cell r="O595">
            <v>50.88</v>
          </cell>
          <cell r="Q595">
            <v>46.48</v>
          </cell>
          <cell r="S595">
            <v>47.4</v>
          </cell>
        </row>
        <row r="596">
          <cell r="A596" t="str">
            <v>2 S 04 500 07</v>
          </cell>
          <cell r="B596" t="str">
            <v>Dreno longitudinal prof. p/corte em solo - DPS 07</v>
          </cell>
          <cell r="E596" t="str">
            <v>m</v>
          </cell>
          <cell r="G596">
            <v>50.87</v>
          </cell>
          <cell r="M596">
            <v>57.29</v>
          </cell>
          <cell r="O596">
            <v>61.18</v>
          </cell>
          <cell r="Q596">
            <v>57.17</v>
          </cell>
          <cell r="S596">
            <v>58.24</v>
          </cell>
        </row>
        <row r="597">
          <cell r="A597" t="str">
            <v>2 S 04 500 08</v>
          </cell>
          <cell r="B597" t="str">
            <v>Dreno longitudinal prof. p/corte em solo - DPS 08</v>
          </cell>
          <cell r="E597" t="str">
            <v>m</v>
          </cell>
          <cell r="G597">
            <v>56.3</v>
          </cell>
          <cell r="M597">
            <v>63.23</v>
          </cell>
          <cell r="O597">
            <v>67.75</v>
          </cell>
          <cell r="Q597">
            <v>63.08</v>
          </cell>
          <cell r="S597">
            <v>64.319999999999993</v>
          </cell>
        </row>
        <row r="598">
          <cell r="A598" t="str">
            <v>2 S 04 501 01</v>
          </cell>
          <cell r="B598" t="str">
            <v>Dreno longitudinal prof. p/corte em rocha - DPR 01</v>
          </cell>
          <cell r="E598" t="str">
            <v>m</v>
          </cell>
          <cell r="G598">
            <v>20.65</v>
          </cell>
          <cell r="M598">
            <v>23.64</v>
          </cell>
          <cell r="O598">
            <v>23.89</v>
          </cell>
          <cell r="Q598">
            <v>23.52</v>
          </cell>
          <cell r="S598">
            <v>24.08</v>
          </cell>
        </row>
        <row r="599">
          <cell r="A599" t="str">
            <v>2 S 04 501 02</v>
          </cell>
          <cell r="B599" t="str">
            <v>Dreno longitudinal prof. p/corte em rocha - DPR 02</v>
          </cell>
          <cell r="E599" t="str">
            <v>m</v>
          </cell>
          <cell r="G599">
            <v>32.01</v>
          </cell>
          <cell r="M599">
            <v>36.14</v>
          </cell>
          <cell r="O599">
            <v>38.26</v>
          </cell>
          <cell r="Q599">
            <v>36.03</v>
          </cell>
          <cell r="S599">
            <v>36.590000000000003</v>
          </cell>
        </row>
        <row r="600">
          <cell r="A600" t="str">
            <v>2 S 04 501 03</v>
          </cell>
          <cell r="B600" t="str">
            <v>Dreno longitudinal prof. p/corte em rocha - DPR 03</v>
          </cell>
          <cell r="E600" t="str">
            <v>m</v>
          </cell>
          <cell r="G600">
            <v>17.760000000000002</v>
          </cell>
          <cell r="M600">
            <v>19.940000000000001</v>
          </cell>
          <cell r="O600">
            <v>21.89</v>
          </cell>
          <cell r="Q600">
            <v>19.940000000000001</v>
          </cell>
          <cell r="S600">
            <v>20.18</v>
          </cell>
        </row>
        <row r="601">
          <cell r="A601" t="str">
            <v>2 S 04 501 04</v>
          </cell>
          <cell r="B601" t="str">
            <v>Dreno longitudinal prof. p/corte em rocha - DPR 04</v>
          </cell>
          <cell r="E601" t="str">
            <v>m</v>
          </cell>
          <cell r="G601">
            <v>6.21</v>
          </cell>
          <cell r="M601">
            <v>7.2</v>
          </cell>
          <cell r="O601">
            <v>7.29</v>
          </cell>
          <cell r="Q601">
            <v>7.19</v>
          </cell>
          <cell r="S601">
            <v>7.44</v>
          </cell>
        </row>
        <row r="602">
          <cell r="A602" t="str">
            <v>2 S 04 501 05</v>
          </cell>
          <cell r="B602" t="str">
            <v>Dreno longitudinal prof. p/corte em rocha - DPR 05</v>
          </cell>
          <cell r="E602" t="str">
            <v>m</v>
          </cell>
          <cell r="G602">
            <v>18.64</v>
          </cell>
          <cell r="M602">
            <v>21.3</v>
          </cell>
          <cell r="O602">
            <v>21.55</v>
          </cell>
          <cell r="Q602">
            <v>21.23</v>
          </cell>
          <cell r="S602">
            <v>21.63</v>
          </cell>
        </row>
        <row r="603">
          <cell r="A603" t="str">
            <v>2 S 04 502 01</v>
          </cell>
          <cell r="B603" t="str">
            <v>Boca saída p/dreno longitudinal prof. BSD 01</v>
          </cell>
          <cell r="E603" t="str">
            <v>und</v>
          </cell>
          <cell r="G603">
            <v>62.93</v>
          </cell>
          <cell r="M603">
            <v>70.08</v>
          </cell>
          <cell r="O603">
            <v>71.16</v>
          </cell>
          <cell r="Q603">
            <v>69.53</v>
          </cell>
          <cell r="S603">
            <v>71.72</v>
          </cell>
        </row>
        <row r="604">
          <cell r="A604" t="str">
            <v>2 S 04 502 02</v>
          </cell>
          <cell r="B604" t="str">
            <v>Boca saída p/dreno longitudinal prof. BSD 02</v>
          </cell>
          <cell r="E604" t="str">
            <v>und</v>
          </cell>
          <cell r="G604">
            <v>73.39</v>
          </cell>
          <cell r="M604">
            <v>81.55</v>
          </cell>
          <cell r="O604">
            <v>82.9</v>
          </cell>
          <cell r="Q604">
            <v>80.84</v>
          </cell>
          <cell r="S604">
            <v>83.59</v>
          </cell>
        </row>
        <row r="605">
          <cell r="A605" t="str">
            <v>2 S 04 510 01</v>
          </cell>
          <cell r="B605" t="str">
            <v>Dreno sub-superficial - DSS 01</v>
          </cell>
          <cell r="E605" t="str">
            <v>m</v>
          </cell>
          <cell r="G605">
            <v>6.99</v>
          </cell>
          <cell r="M605">
            <v>7.36</v>
          </cell>
          <cell r="O605">
            <v>7.42</v>
          </cell>
          <cell r="Q605">
            <v>7.62</v>
          </cell>
          <cell r="S605">
            <v>7.62</v>
          </cell>
        </row>
        <row r="606">
          <cell r="A606" t="str">
            <v>2 S 04 510 02</v>
          </cell>
          <cell r="B606" t="str">
            <v>Dreno sub-superficial - DSS 02</v>
          </cell>
          <cell r="E606" t="str">
            <v>m</v>
          </cell>
          <cell r="G606">
            <v>16.21</v>
          </cell>
          <cell r="M606">
            <v>18.05</v>
          </cell>
          <cell r="O606">
            <v>20.12</v>
          </cell>
          <cell r="Q606">
            <v>18.05</v>
          </cell>
          <cell r="S606">
            <v>18.239999999999998</v>
          </cell>
        </row>
        <row r="607">
          <cell r="A607" t="str">
            <v>2 S 04 510 03</v>
          </cell>
          <cell r="B607" t="str">
            <v>Dreno sub-superficial - DSS 03</v>
          </cell>
          <cell r="E607" t="str">
            <v>m</v>
          </cell>
          <cell r="G607">
            <v>4.33</v>
          </cell>
          <cell r="M607">
            <v>4.99</v>
          </cell>
          <cell r="O607">
            <v>5.0599999999999996</v>
          </cell>
          <cell r="Q607">
            <v>4.9800000000000004</v>
          </cell>
          <cell r="S607">
            <v>5.18</v>
          </cell>
        </row>
        <row r="608">
          <cell r="A608" t="str">
            <v>2 S 04 510 04</v>
          </cell>
          <cell r="B608" t="str">
            <v>Dreno sub-superficial - DSS 04</v>
          </cell>
          <cell r="E608" t="str">
            <v>m</v>
          </cell>
          <cell r="G608">
            <v>22.31</v>
          </cell>
          <cell r="M608">
            <v>24.45</v>
          </cell>
          <cell r="O608">
            <v>26.52</v>
          </cell>
          <cell r="Q608">
            <v>24.66</v>
          </cell>
          <cell r="S608">
            <v>24.85</v>
          </cell>
        </row>
        <row r="609">
          <cell r="A609" t="str">
            <v>2 S 04 511 01</v>
          </cell>
          <cell r="B609" t="str">
            <v>Boca saída p/dreno sub-superficial - BSD 03</v>
          </cell>
          <cell r="E609" t="str">
            <v>und</v>
          </cell>
          <cell r="G609">
            <v>29.17</v>
          </cell>
          <cell r="M609">
            <v>32.25</v>
          </cell>
          <cell r="O609">
            <v>32.799999999999997</v>
          </cell>
          <cell r="Q609">
            <v>31.98</v>
          </cell>
          <cell r="S609">
            <v>33.090000000000003</v>
          </cell>
        </row>
        <row r="610">
          <cell r="A610" t="str">
            <v>2 S 04 520 01</v>
          </cell>
          <cell r="B610" t="str">
            <v>Dreno sub-horizontal - DSH 01</v>
          </cell>
          <cell r="E610" t="str">
            <v>m</v>
          </cell>
          <cell r="G610">
            <v>106.82</v>
          </cell>
          <cell r="M610">
            <v>127</v>
          </cell>
          <cell r="O610">
            <v>127.19</v>
          </cell>
          <cell r="Q610">
            <v>127</v>
          </cell>
          <cell r="S610">
            <v>126.96</v>
          </cell>
        </row>
        <row r="611">
          <cell r="A611" t="str">
            <v>2 S 04 521 01</v>
          </cell>
          <cell r="B611" t="str">
            <v>Boca saída p/dreno sub-horizontal - BSD 04</v>
          </cell>
          <cell r="E611" t="str">
            <v>und</v>
          </cell>
          <cell r="G611">
            <v>7.51</v>
          </cell>
          <cell r="M611">
            <v>8.34</v>
          </cell>
          <cell r="O611">
            <v>8.4700000000000006</v>
          </cell>
          <cell r="Q611">
            <v>8.2799999999999994</v>
          </cell>
          <cell r="S611">
            <v>8.5299999999999994</v>
          </cell>
        </row>
        <row r="612">
          <cell r="A612" t="str">
            <v>2 S 04 900 01</v>
          </cell>
          <cell r="B612" t="str">
            <v>Sarjeta triangular de concreto - STC 01</v>
          </cell>
          <cell r="E612" t="str">
            <v>m</v>
          </cell>
          <cell r="G612">
            <v>32.65</v>
          </cell>
          <cell r="M612">
            <v>36.340000000000003</v>
          </cell>
          <cell r="O612">
            <v>37.07</v>
          </cell>
          <cell r="Q612">
            <v>35.979999999999997</v>
          </cell>
          <cell r="S612">
            <v>37.369999999999997</v>
          </cell>
        </row>
        <row r="613">
          <cell r="A613" t="str">
            <v>2 S 04 900 02</v>
          </cell>
          <cell r="B613" t="str">
            <v>Sarjeta triangular de concreto - STC 02</v>
          </cell>
          <cell r="E613" t="str">
            <v>m</v>
          </cell>
          <cell r="G613">
            <v>22</v>
          </cell>
          <cell r="M613">
            <v>24.56</v>
          </cell>
          <cell r="O613">
            <v>25.03</v>
          </cell>
          <cell r="Q613">
            <v>24.34</v>
          </cell>
          <cell r="S613">
            <v>25.22</v>
          </cell>
        </row>
        <row r="614">
          <cell r="A614" t="str">
            <v>2 S 04 900 03</v>
          </cell>
          <cell r="B614" t="str">
            <v>Sarjeta triangular de concreto - STC 03</v>
          </cell>
          <cell r="E614" t="str">
            <v>m</v>
          </cell>
          <cell r="G614">
            <v>19.07</v>
          </cell>
          <cell r="M614">
            <v>21.27</v>
          </cell>
          <cell r="O614">
            <v>21.69</v>
          </cell>
          <cell r="Q614">
            <v>21.08</v>
          </cell>
          <cell r="S614">
            <v>21.85</v>
          </cell>
        </row>
        <row r="615">
          <cell r="A615" t="str">
            <v>2 S 04 900 04</v>
          </cell>
          <cell r="B615" t="str">
            <v>Sarjeta triangular de concreto - STC 04</v>
          </cell>
          <cell r="E615" t="str">
            <v>m</v>
          </cell>
          <cell r="G615">
            <v>15.49</v>
          </cell>
          <cell r="M615">
            <v>17.25</v>
          </cell>
          <cell r="O615">
            <v>17.600000000000001</v>
          </cell>
          <cell r="Q615">
            <v>17.100000000000001</v>
          </cell>
          <cell r="S615">
            <v>17.73</v>
          </cell>
        </row>
        <row r="616">
          <cell r="A616" t="str">
            <v>2 S 04 900 05</v>
          </cell>
          <cell r="B616" t="str">
            <v>Sarjeta triangular de concreto - STC 05</v>
          </cell>
          <cell r="E616" t="str">
            <v>m</v>
          </cell>
          <cell r="G616">
            <v>26.9</v>
          </cell>
          <cell r="M616">
            <v>29.55</v>
          </cell>
          <cell r="O616">
            <v>30.24</v>
          </cell>
          <cell r="Q616">
            <v>29.23</v>
          </cell>
          <cell r="S616">
            <v>30.52</v>
          </cell>
        </row>
        <row r="617">
          <cell r="A617" t="str">
            <v>2 S 04 900 06</v>
          </cell>
          <cell r="B617" t="str">
            <v>Sarjeta triangular de concreto - STC 06</v>
          </cell>
          <cell r="E617" t="str">
            <v>m</v>
          </cell>
          <cell r="G617">
            <v>18.13</v>
          </cell>
          <cell r="M617">
            <v>19.98</v>
          </cell>
          <cell r="O617">
            <v>20.420000000000002</v>
          </cell>
          <cell r="Q617">
            <v>19.78</v>
          </cell>
          <cell r="S617">
            <v>20.6</v>
          </cell>
        </row>
        <row r="618">
          <cell r="A618" t="str">
            <v>2 S 04 900 07</v>
          </cell>
          <cell r="B618" t="str">
            <v>Sarjeta triangular de concreto - STC 07</v>
          </cell>
          <cell r="E618" t="str">
            <v>m</v>
          </cell>
          <cell r="G618">
            <v>15.65</v>
          </cell>
          <cell r="M618">
            <v>17.22</v>
          </cell>
          <cell r="O618">
            <v>17.61</v>
          </cell>
          <cell r="Q618">
            <v>17.059999999999999</v>
          </cell>
          <cell r="S618">
            <v>17.760000000000002</v>
          </cell>
        </row>
        <row r="619">
          <cell r="A619" t="str">
            <v>2 S 04 900 08</v>
          </cell>
          <cell r="B619" t="str">
            <v>Sarjeta triangular de concreto - STC 08</v>
          </cell>
          <cell r="E619" t="str">
            <v>m</v>
          </cell>
          <cell r="G619">
            <v>13.06</v>
          </cell>
          <cell r="M619">
            <v>14.38</v>
          </cell>
          <cell r="O619">
            <v>14.71</v>
          </cell>
          <cell r="Q619">
            <v>14.25</v>
          </cell>
          <cell r="S619">
            <v>14.83</v>
          </cell>
        </row>
        <row r="620">
          <cell r="A620" t="str">
            <v>2 S 04 900 21</v>
          </cell>
          <cell r="B620" t="str">
            <v>Sarjeta canteiro central concreto - SCC 01</v>
          </cell>
          <cell r="E620" t="str">
            <v>m</v>
          </cell>
          <cell r="G620">
            <v>19</v>
          </cell>
          <cell r="M620">
            <v>21.01</v>
          </cell>
          <cell r="O620">
            <v>21.45</v>
          </cell>
          <cell r="Q620">
            <v>20.77</v>
          </cell>
          <cell r="S620">
            <v>21.64</v>
          </cell>
        </row>
        <row r="621">
          <cell r="A621" t="str">
            <v>2 S 04 900 22</v>
          </cell>
          <cell r="B621" t="str">
            <v>Sarjeta canteiro central concreto - SCC 02</v>
          </cell>
          <cell r="E621" t="str">
            <v>m</v>
          </cell>
          <cell r="G621">
            <v>26.2</v>
          </cell>
          <cell r="M621">
            <v>29.11</v>
          </cell>
          <cell r="O621">
            <v>29.69</v>
          </cell>
          <cell r="Q621">
            <v>28.79</v>
          </cell>
          <cell r="S621">
            <v>29.95</v>
          </cell>
        </row>
        <row r="622">
          <cell r="A622" t="str">
            <v>2 S 04 900 31</v>
          </cell>
          <cell r="B622" t="str">
            <v>Sarjeta triangular de grama - STG 01</v>
          </cell>
          <cell r="E622" t="str">
            <v>m</v>
          </cell>
          <cell r="G622">
            <v>11.64</v>
          </cell>
          <cell r="M622">
            <v>13.82</v>
          </cell>
          <cell r="O622">
            <v>13.88</v>
          </cell>
          <cell r="Q622">
            <v>13.86</v>
          </cell>
          <cell r="S622">
            <v>13.86</v>
          </cell>
        </row>
        <row r="623">
          <cell r="A623" t="str">
            <v>2 S 04 900 32</v>
          </cell>
          <cell r="B623" t="str">
            <v>Sarjeta triangular de grama - STG 02</v>
          </cell>
          <cell r="E623" t="str">
            <v>m</v>
          </cell>
          <cell r="G623">
            <v>9.65</v>
          </cell>
          <cell r="M623">
            <v>11.45</v>
          </cell>
          <cell r="O623">
            <v>11.5</v>
          </cell>
          <cell r="Q623">
            <v>11.48</v>
          </cell>
          <cell r="S623">
            <v>11.48</v>
          </cell>
        </row>
        <row r="624">
          <cell r="A624" t="str">
            <v>2 S 04 900 33</v>
          </cell>
          <cell r="B624" t="str">
            <v>Sarjeta triangular de grama - STG 03</v>
          </cell>
          <cell r="E624" t="str">
            <v>m</v>
          </cell>
          <cell r="G624">
            <v>8.31</v>
          </cell>
          <cell r="M624">
            <v>9.85</v>
          </cell>
          <cell r="O624">
            <v>9.89</v>
          </cell>
          <cell r="Q624">
            <v>9.8800000000000008</v>
          </cell>
          <cell r="S624">
            <v>9.8800000000000008</v>
          </cell>
        </row>
        <row r="625">
          <cell r="A625" t="str">
            <v>2 S 04 900 34</v>
          </cell>
          <cell r="B625" t="str">
            <v>Sarjeta triangular de grama - STG 04</v>
          </cell>
          <cell r="E625" t="str">
            <v>m</v>
          </cell>
          <cell r="G625">
            <v>6.39</v>
          </cell>
          <cell r="M625">
            <v>7.55</v>
          </cell>
          <cell r="O625">
            <v>7.59</v>
          </cell>
          <cell r="Q625">
            <v>7.58</v>
          </cell>
          <cell r="S625">
            <v>7.58</v>
          </cell>
        </row>
        <row r="626">
          <cell r="A626" t="str">
            <v>2 S 04 900 41</v>
          </cell>
          <cell r="B626" t="str">
            <v>Sarjeta triangular não revestida - STT 01</v>
          </cell>
          <cell r="E626" t="str">
            <v>m</v>
          </cell>
          <cell r="G626">
            <v>6.45</v>
          </cell>
          <cell r="M626">
            <v>7.6</v>
          </cell>
          <cell r="O626">
            <v>7.66</v>
          </cell>
          <cell r="Q626">
            <v>7.64</v>
          </cell>
          <cell r="S626">
            <v>7.64</v>
          </cell>
        </row>
        <row r="627">
          <cell r="A627" t="str">
            <v>2 S 04 900 42</v>
          </cell>
          <cell r="B627" t="str">
            <v>Sarjeta triangular não revestida - STT 02</v>
          </cell>
          <cell r="E627" t="str">
            <v>m</v>
          </cell>
          <cell r="G627">
            <v>5.38</v>
          </cell>
          <cell r="M627">
            <v>6.35</v>
          </cell>
          <cell r="O627">
            <v>6.4</v>
          </cell>
          <cell r="Q627">
            <v>6.39</v>
          </cell>
          <cell r="S627">
            <v>6.39</v>
          </cell>
        </row>
        <row r="628">
          <cell r="A628" t="str">
            <v>2 S 04 900 43</v>
          </cell>
          <cell r="B628" t="str">
            <v>Sarjeta triangular não revestida - STT 03</v>
          </cell>
          <cell r="E628" t="str">
            <v>m</v>
          </cell>
          <cell r="G628">
            <v>4.58</v>
          </cell>
          <cell r="M628">
            <v>5.39</v>
          </cell>
          <cell r="O628">
            <v>5.44</v>
          </cell>
          <cell r="Q628">
            <v>5.42</v>
          </cell>
          <cell r="S628">
            <v>5.42</v>
          </cell>
        </row>
        <row r="629">
          <cell r="A629" t="str">
            <v>2 S 04 900 44</v>
          </cell>
          <cell r="B629" t="str">
            <v>Sarjeta triangular não revestida - STT 04</v>
          </cell>
          <cell r="E629" t="str">
            <v>m</v>
          </cell>
          <cell r="G629">
            <v>3.38</v>
          </cell>
          <cell r="M629">
            <v>3.94</v>
          </cell>
          <cell r="O629">
            <v>3.99</v>
          </cell>
          <cell r="Q629">
            <v>3.98</v>
          </cell>
          <cell r="S629">
            <v>3.98</v>
          </cell>
        </row>
        <row r="630">
          <cell r="A630" t="str">
            <v>2 S 04 901 01</v>
          </cell>
          <cell r="B630" t="str">
            <v>Sarjeta trapezoidal de concreto - SZC 01</v>
          </cell>
          <cell r="E630" t="str">
            <v>m</v>
          </cell>
          <cell r="G630">
            <v>26.16</v>
          </cell>
          <cell r="M630">
            <v>29.12</v>
          </cell>
          <cell r="O630">
            <v>29.78</v>
          </cell>
          <cell r="Q630">
            <v>29.04</v>
          </cell>
          <cell r="S630">
            <v>29.93</v>
          </cell>
        </row>
        <row r="631">
          <cell r="A631" t="str">
            <v>2 S 04 901 02</v>
          </cell>
          <cell r="B631" t="str">
            <v>Sarjeta trapezoidal de concreto - SZC 02</v>
          </cell>
          <cell r="E631" t="str">
            <v>m</v>
          </cell>
          <cell r="G631">
            <v>16.03</v>
          </cell>
          <cell r="M631">
            <v>17.89</v>
          </cell>
          <cell r="O631">
            <v>18.239999999999998</v>
          </cell>
          <cell r="Q631">
            <v>17.75</v>
          </cell>
          <cell r="S631">
            <v>18.37</v>
          </cell>
        </row>
        <row r="632">
          <cell r="A632" t="str">
            <v>2 S 04 901 21</v>
          </cell>
          <cell r="B632" t="str">
            <v>Sarjeta de canteiro central de concreto - SCC 03</v>
          </cell>
          <cell r="E632" t="str">
            <v>m</v>
          </cell>
          <cell r="G632">
            <v>21.05</v>
          </cell>
          <cell r="M632">
            <v>23.4</v>
          </cell>
          <cell r="O632">
            <v>23.88</v>
          </cell>
          <cell r="Q632">
            <v>23.17</v>
          </cell>
          <cell r="S632">
            <v>24.08</v>
          </cell>
        </row>
        <row r="633">
          <cell r="A633" t="str">
            <v>2 S 04 901 22</v>
          </cell>
          <cell r="B633" t="str">
            <v>Sarjeta de canteiro central de cocnreto - SCC 04</v>
          </cell>
          <cell r="E633" t="str">
            <v>m</v>
          </cell>
          <cell r="G633">
            <v>38.590000000000003</v>
          </cell>
          <cell r="M633">
            <v>42.83</v>
          </cell>
          <cell r="O633">
            <v>43.71</v>
          </cell>
          <cell r="Q633">
            <v>42.36</v>
          </cell>
          <cell r="S633">
            <v>44.09</v>
          </cell>
        </row>
        <row r="634">
          <cell r="A634" t="str">
            <v>2 S 04 901 31</v>
          </cell>
          <cell r="B634" t="str">
            <v>Sarjeta trapezoidal de grama - SZG 01</v>
          </cell>
          <cell r="E634" t="str">
            <v>m</v>
          </cell>
          <cell r="G634">
            <v>10.44</v>
          </cell>
          <cell r="M634">
            <v>12.41</v>
          </cell>
          <cell r="O634">
            <v>12.46</v>
          </cell>
          <cell r="Q634">
            <v>12.44</v>
          </cell>
          <cell r="S634">
            <v>12.44</v>
          </cell>
        </row>
        <row r="635">
          <cell r="A635" t="str">
            <v>2 S 04 901 32</v>
          </cell>
          <cell r="B635" t="str">
            <v>Sarjeta trapezoidal de grama - SZG 02</v>
          </cell>
          <cell r="E635" t="str">
            <v>m</v>
          </cell>
          <cell r="G635">
            <v>6.75</v>
          </cell>
          <cell r="M635">
            <v>7.99</v>
          </cell>
          <cell r="O635">
            <v>8.0299999999999994</v>
          </cell>
          <cell r="Q635">
            <v>8.02</v>
          </cell>
          <cell r="S635">
            <v>8.02</v>
          </cell>
        </row>
        <row r="636">
          <cell r="A636" t="str">
            <v>2 S 04 901 41</v>
          </cell>
          <cell r="B636" t="str">
            <v>Sarjeta trapezoidal não revestida - SZT 01</v>
          </cell>
          <cell r="E636" t="str">
            <v>m</v>
          </cell>
          <cell r="G636">
            <v>6.34</v>
          </cell>
          <cell r="M636">
            <v>7.5</v>
          </cell>
          <cell r="O636">
            <v>7.55</v>
          </cell>
          <cell r="Q636">
            <v>7.54</v>
          </cell>
          <cell r="S636">
            <v>7.54</v>
          </cell>
        </row>
        <row r="637">
          <cell r="A637" t="str">
            <v>2 S 04 901 42</v>
          </cell>
          <cell r="B637" t="str">
            <v>Sarjeta trapezoidal não revestida - SZT 02</v>
          </cell>
          <cell r="E637" t="str">
            <v>m</v>
          </cell>
          <cell r="G637">
            <v>3.93</v>
          </cell>
          <cell r="M637">
            <v>4.6100000000000003</v>
          </cell>
          <cell r="O637">
            <v>4.66</v>
          </cell>
          <cell r="Q637">
            <v>4.6500000000000004</v>
          </cell>
          <cell r="S637">
            <v>4.6500000000000004</v>
          </cell>
        </row>
        <row r="638">
          <cell r="A638" t="str">
            <v>2 S 04 910 01</v>
          </cell>
          <cell r="B638" t="str">
            <v>Meio fio de concreto - MFC 01</v>
          </cell>
          <cell r="E638" t="str">
            <v>m</v>
          </cell>
          <cell r="G638">
            <v>34.21</v>
          </cell>
          <cell r="M638">
            <v>37.880000000000003</v>
          </cell>
          <cell r="O638">
            <v>38.630000000000003</v>
          </cell>
          <cell r="Q638">
            <v>37.479999999999997</v>
          </cell>
          <cell r="S638">
            <v>39.04</v>
          </cell>
        </row>
        <row r="639">
          <cell r="A639" t="str">
            <v>2 S 04 910 02</v>
          </cell>
          <cell r="B639" t="str">
            <v>Meio fio de concreto - MFC 02</v>
          </cell>
          <cell r="E639" t="str">
            <v>m</v>
          </cell>
          <cell r="G639">
            <v>27.19</v>
          </cell>
          <cell r="M639">
            <v>30.16</v>
          </cell>
          <cell r="O639">
            <v>30.75</v>
          </cell>
          <cell r="Q639">
            <v>29.84</v>
          </cell>
          <cell r="S639">
            <v>31.09</v>
          </cell>
        </row>
        <row r="640">
          <cell r="A640" t="str">
            <v>2 S 04 910 03</v>
          </cell>
          <cell r="B640" t="str">
            <v>Meio fio de concreto - MFC 03</v>
          </cell>
          <cell r="E640" t="str">
            <v>m</v>
          </cell>
          <cell r="G640">
            <v>15.95</v>
          </cell>
          <cell r="M640">
            <v>17.72</v>
          </cell>
          <cell r="O640">
            <v>18.04</v>
          </cell>
          <cell r="Q640">
            <v>17.55</v>
          </cell>
          <cell r="S640">
            <v>18.23</v>
          </cell>
        </row>
        <row r="641">
          <cell r="A641" t="str">
            <v>2 S 04 910 04</v>
          </cell>
          <cell r="B641" t="str">
            <v>Meio fio de concreto - MFC 04</v>
          </cell>
          <cell r="E641" t="str">
            <v>m</v>
          </cell>
          <cell r="G641">
            <v>11.19</v>
          </cell>
          <cell r="M641">
            <v>12.46</v>
          </cell>
          <cell r="O641">
            <v>12.69</v>
          </cell>
          <cell r="Q641">
            <v>12.35</v>
          </cell>
          <cell r="S641">
            <v>12.83</v>
          </cell>
        </row>
        <row r="642">
          <cell r="A642" t="str">
            <v>2 S 04 910 05</v>
          </cell>
          <cell r="B642" t="str">
            <v>Meio fio de concreto - MFC 05</v>
          </cell>
          <cell r="E642" t="str">
            <v>m</v>
          </cell>
          <cell r="G642">
            <v>15.64</v>
          </cell>
          <cell r="M642">
            <v>17.420000000000002</v>
          </cell>
          <cell r="O642">
            <v>17.72</v>
          </cell>
          <cell r="Q642">
            <v>17.27</v>
          </cell>
          <cell r="S642">
            <v>17.89</v>
          </cell>
        </row>
        <row r="643">
          <cell r="A643" t="str">
            <v>2 S 04 910 06</v>
          </cell>
          <cell r="B643" t="str">
            <v>Meio fio de concreto - MFC 06</v>
          </cell>
          <cell r="E643" t="str">
            <v>m</v>
          </cell>
          <cell r="G643">
            <v>9.75</v>
          </cell>
          <cell r="M643">
            <v>10.89</v>
          </cell>
          <cell r="O643">
            <v>11.07</v>
          </cell>
          <cell r="Q643">
            <v>10.8</v>
          </cell>
          <cell r="S643">
            <v>11.18</v>
          </cell>
        </row>
        <row r="644">
          <cell r="A644" t="str">
            <v>2 S 04 910 07</v>
          </cell>
          <cell r="B644" t="str">
            <v>Meio fio de concreto - MFC 07</v>
          </cell>
          <cell r="E644" t="str">
            <v>m</v>
          </cell>
          <cell r="G644">
            <v>15.4</v>
          </cell>
          <cell r="M644">
            <v>17.12</v>
          </cell>
          <cell r="O644">
            <v>17.420000000000002</v>
          </cell>
          <cell r="Q644">
            <v>16.96</v>
          </cell>
          <cell r="S644">
            <v>17.600000000000001</v>
          </cell>
        </row>
        <row r="645">
          <cell r="A645" t="str">
            <v>2 S 04 910 08</v>
          </cell>
          <cell r="B645" t="str">
            <v>Meio fio de concreto - MFC 08</v>
          </cell>
          <cell r="E645" t="str">
            <v>m</v>
          </cell>
          <cell r="G645">
            <v>25.94</v>
          </cell>
          <cell r="M645">
            <v>28.71</v>
          </cell>
          <cell r="O645">
            <v>29.27</v>
          </cell>
          <cell r="Q645">
            <v>28.4</v>
          </cell>
          <cell r="S645">
            <v>29.57</v>
          </cell>
        </row>
        <row r="646">
          <cell r="A646" t="str">
            <v>2 S 04 930 01</v>
          </cell>
          <cell r="B646" t="str">
            <v>Caixa coletora de sarjeta - CCS 01</v>
          </cell>
          <cell r="E646" t="str">
            <v>und</v>
          </cell>
          <cell r="G646">
            <v>806.61</v>
          </cell>
          <cell r="M646">
            <v>897.18</v>
          </cell>
          <cell r="O646">
            <v>909.9</v>
          </cell>
          <cell r="Q646">
            <v>891.81</v>
          </cell>
          <cell r="S646">
            <v>917.04</v>
          </cell>
        </row>
        <row r="647">
          <cell r="A647" t="str">
            <v>2 S 04 930 02</v>
          </cell>
          <cell r="B647" t="str">
            <v>Caixa coletora de sarjeta - CCS 02</v>
          </cell>
          <cell r="E647" t="str">
            <v>und</v>
          </cell>
          <cell r="G647">
            <v>785.39</v>
          </cell>
          <cell r="M647">
            <v>873.99</v>
          </cell>
          <cell r="O647">
            <v>886.15</v>
          </cell>
          <cell r="Q647">
            <v>868.96</v>
          </cell>
          <cell r="S647">
            <v>893.02</v>
          </cell>
        </row>
        <row r="648">
          <cell r="A648" t="str">
            <v>2 S 04 930 03</v>
          </cell>
          <cell r="B648" t="str">
            <v>Caixa coletora de sarjeta - CCS 03</v>
          </cell>
          <cell r="E648" t="str">
            <v>und</v>
          </cell>
          <cell r="G648">
            <v>764.18</v>
          </cell>
          <cell r="M648">
            <v>850.8</v>
          </cell>
          <cell r="O648">
            <v>862.39</v>
          </cell>
          <cell r="Q648">
            <v>846.11</v>
          </cell>
          <cell r="S648">
            <v>869</v>
          </cell>
        </row>
        <row r="649">
          <cell r="A649" t="str">
            <v>2 S 04 930 04</v>
          </cell>
          <cell r="B649" t="str">
            <v>Caixa coletora de sarjeta - CCS 04</v>
          </cell>
          <cell r="E649" t="str">
            <v>und</v>
          </cell>
          <cell r="G649">
            <v>742.06</v>
          </cell>
          <cell r="M649">
            <v>826.53</v>
          </cell>
          <cell r="O649">
            <v>837.56</v>
          </cell>
          <cell r="Q649">
            <v>822.17</v>
          </cell>
          <cell r="S649">
            <v>843.91</v>
          </cell>
        </row>
        <row r="650">
          <cell r="A650" t="str">
            <v>2 S 04 930 05</v>
          </cell>
          <cell r="B650" t="str">
            <v>Caixa coletora de sarjeta - CCS 05</v>
          </cell>
          <cell r="E650" t="str">
            <v>und</v>
          </cell>
          <cell r="G650">
            <v>1013.22</v>
          </cell>
          <cell r="M650">
            <v>1127.2</v>
          </cell>
          <cell r="O650">
            <v>1143.0899999999999</v>
          </cell>
          <cell r="Q650">
            <v>1120.5</v>
          </cell>
          <cell r="S650">
            <v>1152.03</v>
          </cell>
        </row>
        <row r="651">
          <cell r="A651" t="str">
            <v>2 S 04 930 06</v>
          </cell>
          <cell r="B651" t="str">
            <v>Caixa coletora de sarjeta - CCS 06</v>
          </cell>
          <cell r="E651" t="str">
            <v>und</v>
          </cell>
          <cell r="G651">
            <v>991.1</v>
          </cell>
          <cell r="M651">
            <v>1102.93</v>
          </cell>
          <cell r="O651">
            <v>1118.26</v>
          </cell>
          <cell r="Q651">
            <v>1096.57</v>
          </cell>
          <cell r="S651">
            <v>1126.93</v>
          </cell>
        </row>
        <row r="652">
          <cell r="A652" t="str">
            <v>2 S 04 930 07</v>
          </cell>
          <cell r="B652" t="str">
            <v>Caixa coletora de sarjeta - CCS 07</v>
          </cell>
          <cell r="E652" t="str">
            <v>und</v>
          </cell>
          <cell r="G652">
            <v>968.98</v>
          </cell>
          <cell r="M652">
            <v>1078.6500000000001</v>
          </cell>
          <cell r="O652">
            <v>1093.43</v>
          </cell>
          <cell r="Q652">
            <v>1072.6400000000001</v>
          </cell>
          <cell r="S652">
            <v>1101.8399999999999</v>
          </cell>
        </row>
        <row r="653">
          <cell r="A653" t="str">
            <v>2 S 04 930 08</v>
          </cell>
          <cell r="B653" t="str">
            <v>Caixa coletora de sarjeta - CCS 08</v>
          </cell>
          <cell r="E653" t="str">
            <v>und</v>
          </cell>
          <cell r="G653">
            <v>947.77</v>
          </cell>
          <cell r="M653">
            <v>1055.46</v>
          </cell>
          <cell r="O653">
            <v>1069.67</v>
          </cell>
          <cell r="Q653">
            <v>1049.78</v>
          </cell>
          <cell r="S653">
            <v>1077.82</v>
          </cell>
        </row>
        <row r="654">
          <cell r="A654" t="str">
            <v>2 S 04 930 09</v>
          </cell>
          <cell r="B654" t="str">
            <v>Caixa coletora de sarjeta - CCS 09</v>
          </cell>
          <cell r="E654" t="str">
            <v>und</v>
          </cell>
          <cell r="G654">
            <v>1218.93</v>
          </cell>
          <cell r="M654">
            <v>1356.13</v>
          </cell>
          <cell r="O654">
            <v>1375.21</v>
          </cell>
          <cell r="Q654">
            <v>1348.12</v>
          </cell>
          <cell r="S654">
            <v>1385.95</v>
          </cell>
        </row>
        <row r="655">
          <cell r="A655" t="str">
            <v>2 S 04 930 10</v>
          </cell>
          <cell r="B655" t="str">
            <v>Caixa coletora de sarjeta - CCS 10</v>
          </cell>
          <cell r="E655" t="str">
            <v>und</v>
          </cell>
          <cell r="G655">
            <v>1196.81</v>
          </cell>
          <cell r="M655">
            <v>1331.86</v>
          </cell>
          <cell r="O655">
            <v>1350.38</v>
          </cell>
          <cell r="Q655">
            <v>1324.18</v>
          </cell>
          <cell r="S655">
            <v>1360.85</v>
          </cell>
        </row>
        <row r="656">
          <cell r="A656" t="str">
            <v>2 S 04 930 11</v>
          </cell>
          <cell r="B656" t="str">
            <v>Caixa coletora de sarjeta - CCS 11</v>
          </cell>
          <cell r="E656" t="str">
            <v>und</v>
          </cell>
          <cell r="G656">
            <v>1174.69</v>
          </cell>
          <cell r="M656">
            <v>1307.5899999999999</v>
          </cell>
          <cell r="O656">
            <v>1325.54</v>
          </cell>
          <cell r="Q656">
            <v>1300.25</v>
          </cell>
          <cell r="S656">
            <v>1335.75</v>
          </cell>
        </row>
        <row r="657">
          <cell r="A657" t="str">
            <v>2 S 04 930 12</v>
          </cell>
          <cell r="B657" t="str">
            <v>Caixa coletora de sarjeta - CCS 12</v>
          </cell>
          <cell r="E657" t="str">
            <v>und</v>
          </cell>
          <cell r="G657">
            <v>1152.58</v>
          </cell>
          <cell r="M657">
            <v>1283.32</v>
          </cell>
          <cell r="O657">
            <v>1300.71</v>
          </cell>
          <cell r="Q657">
            <v>1276.32</v>
          </cell>
          <cell r="S657">
            <v>1310.6500000000001</v>
          </cell>
        </row>
        <row r="658">
          <cell r="A658" t="str">
            <v>2 S 04 930 13</v>
          </cell>
          <cell r="B658" t="str">
            <v>Caixa coletora de sarjeta - CCS 13</v>
          </cell>
          <cell r="E658" t="str">
            <v>und</v>
          </cell>
          <cell r="G658">
            <v>1420.13</v>
          </cell>
          <cell r="M658">
            <v>1579.66</v>
          </cell>
          <cell r="O658">
            <v>1601.92</v>
          </cell>
          <cell r="Q658">
            <v>1570.32</v>
          </cell>
          <cell r="S658">
            <v>1614.46</v>
          </cell>
        </row>
        <row r="659">
          <cell r="A659" t="str">
            <v>2 S 04 930 14</v>
          </cell>
          <cell r="B659" t="str">
            <v>Caixa coletora de sarjeta - CCS14</v>
          </cell>
          <cell r="E659" t="str">
            <v>und</v>
          </cell>
          <cell r="G659">
            <v>1398.01</v>
          </cell>
          <cell r="M659">
            <v>1555.39</v>
          </cell>
          <cell r="O659">
            <v>1577.09</v>
          </cell>
          <cell r="Q659">
            <v>1546.39</v>
          </cell>
          <cell r="S659">
            <v>1589.36</v>
          </cell>
        </row>
        <row r="660">
          <cell r="A660" t="str">
            <v>2 S 04 930 15</v>
          </cell>
          <cell r="B660" t="str">
            <v>Caixa coletora de sarjeta - CCS 15</v>
          </cell>
          <cell r="E660" t="str">
            <v>und</v>
          </cell>
          <cell r="G660">
            <v>1375.9</v>
          </cell>
          <cell r="M660">
            <v>1531.12</v>
          </cell>
          <cell r="O660">
            <v>1552.25</v>
          </cell>
          <cell r="Q660">
            <v>1522.46</v>
          </cell>
          <cell r="S660">
            <v>1564.26</v>
          </cell>
        </row>
        <row r="661">
          <cell r="A661" t="str">
            <v>2 S 04 930 16</v>
          </cell>
          <cell r="B661" t="str">
            <v>Caixa coletora de sarjeta - CCS 16</v>
          </cell>
          <cell r="E661" t="str">
            <v>und</v>
          </cell>
          <cell r="G661">
            <v>1353.78</v>
          </cell>
          <cell r="M661">
            <v>1506.84</v>
          </cell>
          <cell r="O661">
            <v>1527.42</v>
          </cell>
          <cell r="Q661">
            <v>1498.52</v>
          </cell>
          <cell r="S661">
            <v>1539.16</v>
          </cell>
        </row>
        <row r="662">
          <cell r="A662" t="str">
            <v>2 S 04 930 17</v>
          </cell>
          <cell r="B662" t="str">
            <v>Caixa coletora de sarjeta - CCS 17</v>
          </cell>
          <cell r="E662" t="str">
            <v>und</v>
          </cell>
          <cell r="G662">
            <v>1625.84</v>
          </cell>
          <cell r="M662">
            <v>1808.59</v>
          </cell>
          <cell r="O662">
            <v>1834.04</v>
          </cell>
          <cell r="Q662">
            <v>1797.94</v>
          </cell>
          <cell r="S662">
            <v>1848.37</v>
          </cell>
        </row>
        <row r="663">
          <cell r="A663" t="str">
            <v>2 S 04 930 18</v>
          </cell>
          <cell r="B663" t="str">
            <v>Caixa coletora de sarjeta - CCS 18</v>
          </cell>
          <cell r="E663" t="str">
            <v>und</v>
          </cell>
          <cell r="G663">
            <v>1603.72</v>
          </cell>
          <cell r="M663">
            <v>1784.32</v>
          </cell>
          <cell r="O663">
            <v>1809.2</v>
          </cell>
          <cell r="Q663">
            <v>1774</v>
          </cell>
          <cell r="S663">
            <v>1823.27</v>
          </cell>
        </row>
        <row r="664">
          <cell r="A664" t="str">
            <v>2 S 04 930 19</v>
          </cell>
          <cell r="B664" t="str">
            <v>Caixa coletora de sarjeta - CCS 19</v>
          </cell>
          <cell r="E664" t="str">
            <v>und</v>
          </cell>
          <cell r="G664">
            <v>1581.61</v>
          </cell>
          <cell r="M664">
            <v>1760.05</v>
          </cell>
          <cell r="O664">
            <v>1784.37</v>
          </cell>
          <cell r="Q664">
            <v>1750.07</v>
          </cell>
          <cell r="S664">
            <v>1798.18</v>
          </cell>
        </row>
        <row r="665">
          <cell r="A665" t="str">
            <v>2 S 04 930 20</v>
          </cell>
          <cell r="B665" t="str">
            <v>Caixa coletora de sarjeta - CCS 20</v>
          </cell>
          <cell r="E665" t="str">
            <v>und</v>
          </cell>
          <cell r="G665">
            <v>1559.49</v>
          </cell>
          <cell r="M665">
            <v>1735.78</v>
          </cell>
          <cell r="O665">
            <v>1759.53</v>
          </cell>
          <cell r="Q665">
            <v>1726.14</v>
          </cell>
          <cell r="S665">
            <v>1773.08</v>
          </cell>
        </row>
        <row r="666">
          <cell r="A666" t="str">
            <v>2 S 04 931 01</v>
          </cell>
          <cell r="B666" t="str">
            <v>Caixa coletora de talvegue - CCT 01</v>
          </cell>
          <cell r="E666" t="str">
            <v>und</v>
          </cell>
          <cell r="G666">
            <v>821.14</v>
          </cell>
          <cell r="M666">
            <v>913.26</v>
          </cell>
          <cell r="O666">
            <v>926.31</v>
          </cell>
          <cell r="Q666">
            <v>907.68</v>
          </cell>
          <cell r="S666">
            <v>933.61</v>
          </cell>
        </row>
        <row r="667">
          <cell r="A667" t="str">
            <v>2 S 04 931 02</v>
          </cell>
          <cell r="B667" t="str">
            <v>Caixa coletora de talvegue - CCT 02</v>
          </cell>
          <cell r="E667" t="str">
            <v>und</v>
          </cell>
          <cell r="G667">
            <v>799.02</v>
          </cell>
          <cell r="M667">
            <v>888.99</v>
          </cell>
          <cell r="O667">
            <v>901.48</v>
          </cell>
          <cell r="Q667">
            <v>883.75</v>
          </cell>
          <cell r="S667">
            <v>908.51</v>
          </cell>
        </row>
        <row r="668">
          <cell r="A668" t="str">
            <v>2 S 04 931 03</v>
          </cell>
          <cell r="B668" t="str">
            <v>Caixa coletora de talvegue - CCT 03</v>
          </cell>
          <cell r="E668" t="str">
            <v>und</v>
          </cell>
          <cell r="G668">
            <v>779.03</v>
          </cell>
          <cell r="M668">
            <v>867.04</v>
          </cell>
          <cell r="O668">
            <v>879.02</v>
          </cell>
          <cell r="Q668">
            <v>862.1</v>
          </cell>
          <cell r="S668">
            <v>885.82</v>
          </cell>
        </row>
        <row r="669">
          <cell r="A669" t="str">
            <v>2 S 04 931 04</v>
          </cell>
          <cell r="B669" t="str">
            <v>Caixa coletora de talvegue - CCT 04</v>
          </cell>
          <cell r="E669" t="str">
            <v>und</v>
          </cell>
          <cell r="G669">
            <v>754.79</v>
          </cell>
          <cell r="M669">
            <v>840.45</v>
          </cell>
          <cell r="O669">
            <v>851.81</v>
          </cell>
          <cell r="Q669">
            <v>835.88</v>
          </cell>
          <cell r="S669">
            <v>858.32</v>
          </cell>
        </row>
        <row r="670">
          <cell r="A670" t="str">
            <v>2 S 04 931 05</v>
          </cell>
          <cell r="B670" t="str">
            <v>Caixa coletora de talvegue - CCT 05</v>
          </cell>
          <cell r="E670" t="str">
            <v>und</v>
          </cell>
          <cell r="G670">
            <v>1025.95</v>
          </cell>
          <cell r="M670">
            <v>1141.1099999999999</v>
          </cell>
          <cell r="O670">
            <v>1157.3499999999999</v>
          </cell>
          <cell r="Q670">
            <v>1134.21</v>
          </cell>
          <cell r="S670">
            <v>1166.44</v>
          </cell>
        </row>
        <row r="671">
          <cell r="A671" t="str">
            <v>2 S 04 931 06</v>
          </cell>
          <cell r="B671" t="str">
            <v>Caixa coletora de talvegue - CCT 06</v>
          </cell>
          <cell r="E671" t="str">
            <v>und</v>
          </cell>
          <cell r="G671">
            <v>1004.73</v>
          </cell>
          <cell r="M671">
            <v>1117.92</v>
          </cell>
          <cell r="O671">
            <v>1133.5899999999999</v>
          </cell>
          <cell r="Q671">
            <v>1111.3599999999999</v>
          </cell>
          <cell r="S671">
            <v>1142.43</v>
          </cell>
        </row>
        <row r="672">
          <cell r="A672" t="str">
            <v>2 S 04 931 07</v>
          </cell>
          <cell r="B672" t="str">
            <v>Caixa coletora de talvegue - CCT 07</v>
          </cell>
          <cell r="E672" t="str">
            <v>und</v>
          </cell>
          <cell r="G672">
            <v>984.74</v>
          </cell>
          <cell r="M672">
            <v>1095.97</v>
          </cell>
          <cell r="O672">
            <v>1111.1400000000001</v>
          </cell>
          <cell r="Q672">
            <v>1089.71</v>
          </cell>
          <cell r="S672">
            <v>1119.73</v>
          </cell>
        </row>
        <row r="673">
          <cell r="A673" t="str">
            <v>2 S 04 931 08</v>
          </cell>
          <cell r="B673" t="str">
            <v>Caixa coletora de talvegue - CCT 08</v>
          </cell>
          <cell r="E673" t="str">
            <v>und</v>
          </cell>
          <cell r="G673">
            <v>1048.06</v>
          </cell>
          <cell r="M673">
            <v>1165.3800000000001</v>
          </cell>
          <cell r="O673">
            <v>1182.18</v>
          </cell>
          <cell r="Q673">
            <v>1158.1500000000001</v>
          </cell>
          <cell r="S673">
            <v>1191.54</v>
          </cell>
        </row>
        <row r="674">
          <cell r="A674" t="str">
            <v>2 S 04 931 09</v>
          </cell>
          <cell r="B674" t="str">
            <v>Caixa coletora de talvegue - CCT 09</v>
          </cell>
          <cell r="E674" t="str">
            <v>und</v>
          </cell>
          <cell r="G674">
            <v>1231.6500000000001</v>
          </cell>
          <cell r="M674">
            <v>1370.04</v>
          </cell>
          <cell r="O674">
            <v>1389.46</v>
          </cell>
          <cell r="Q674">
            <v>1361.83</v>
          </cell>
          <cell r="S674">
            <v>1400.36</v>
          </cell>
        </row>
        <row r="675">
          <cell r="A675" t="str">
            <v>2 S 04 931 10</v>
          </cell>
          <cell r="B675" t="str">
            <v>Caixa coletora de talvegue - CCT 10</v>
          </cell>
          <cell r="E675" t="str">
            <v>und</v>
          </cell>
          <cell r="G675">
            <v>1210.44</v>
          </cell>
          <cell r="M675">
            <v>1346.85</v>
          </cell>
          <cell r="O675">
            <v>1365.71</v>
          </cell>
          <cell r="Q675">
            <v>1338.97</v>
          </cell>
          <cell r="S675">
            <v>1376.34</v>
          </cell>
        </row>
        <row r="676">
          <cell r="A676" t="str">
            <v>2 S 04 931 11</v>
          </cell>
          <cell r="B676" t="str">
            <v>Caixa coletora de talvegue - CCT 11</v>
          </cell>
          <cell r="E676" t="str">
            <v>und</v>
          </cell>
          <cell r="G676">
            <v>1190.45</v>
          </cell>
          <cell r="M676">
            <v>1324.9</v>
          </cell>
          <cell r="O676">
            <v>1343.25</v>
          </cell>
          <cell r="Q676">
            <v>1317.33</v>
          </cell>
          <cell r="S676">
            <v>1353.64</v>
          </cell>
        </row>
        <row r="677">
          <cell r="A677" t="str">
            <v>2 S 04 931 12</v>
          </cell>
          <cell r="B677" t="str">
            <v>Caixa coletora de talvegue - CCT 12</v>
          </cell>
          <cell r="E677" t="str">
            <v>und</v>
          </cell>
          <cell r="G677">
            <v>1166.21</v>
          </cell>
          <cell r="M677">
            <v>1298.31</v>
          </cell>
          <cell r="O677">
            <v>1316.04</v>
          </cell>
          <cell r="Q677">
            <v>1291.1099999999999</v>
          </cell>
          <cell r="S677">
            <v>1326.15</v>
          </cell>
        </row>
        <row r="678">
          <cell r="A678" t="str">
            <v>2 S 04 931 13</v>
          </cell>
          <cell r="B678" t="str">
            <v>Caixa coletora de talvegue - CCT 13</v>
          </cell>
          <cell r="E678" t="str">
            <v>und</v>
          </cell>
          <cell r="G678">
            <v>1432.86</v>
          </cell>
          <cell r="M678">
            <v>1593.57</v>
          </cell>
          <cell r="O678">
            <v>1616.17</v>
          </cell>
          <cell r="Q678">
            <v>1584.03</v>
          </cell>
          <cell r="S678">
            <v>1628.87</v>
          </cell>
        </row>
        <row r="679">
          <cell r="A679" t="str">
            <v>2 S 04 931 14</v>
          </cell>
          <cell r="B679" t="str">
            <v>Caixa coletora de talvegue - CCT 14</v>
          </cell>
          <cell r="E679" t="str">
            <v>und</v>
          </cell>
          <cell r="G679">
            <v>1410.74</v>
          </cell>
          <cell r="M679">
            <v>1569.3</v>
          </cell>
          <cell r="O679">
            <v>1591.34</v>
          </cell>
          <cell r="Q679">
            <v>1560.1</v>
          </cell>
          <cell r="S679">
            <v>1603.77</v>
          </cell>
        </row>
        <row r="680">
          <cell r="A680" t="str">
            <v>2 S 04 931 15</v>
          </cell>
          <cell r="B680" t="str">
            <v>Caixa coletora de talvegue - CCT 15</v>
          </cell>
          <cell r="E680" t="str">
            <v>und</v>
          </cell>
          <cell r="G680">
            <v>1391.65</v>
          </cell>
          <cell r="M680">
            <v>1548.43</v>
          </cell>
          <cell r="O680">
            <v>1569.96</v>
          </cell>
          <cell r="Q680">
            <v>1539.53</v>
          </cell>
          <cell r="S680">
            <v>1582.15</v>
          </cell>
        </row>
        <row r="681">
          <cell r="A681" t="str">
            <v>2 S 04 931 16</v>
          </cell>
          <cell r="B681" t="str">
            <v>Caixa coletora de talvegue - CCT 16</v>
          </cell>
          <cell r="E681" t="str">
            <v>und</v>
          </cell>
          <cell r="G681">
            <v>1367.41</v>
          </cell>
          <cell r="M681">
            <v>1521.84</v>
          </cell>
          <cell r="O681">
            <v>1542.75</v>
          </cell>
          <cell r="Q681">
            <v>1513.32</v>
          </cell>
          <cell r="S681">
            <v>1554.66</v>
          </cell>
        </row>
        <row r="682">
          <cell r="A682" t="str">
            <v>2 S 04 931 17</v>
          </cell>
          <cell r="B682" t="str">
            <v>Caixa coletora de talvegue - CCT 17</v>
          </cell>
          <cell r="E682" t="str">
            <v>und</v>
          </cell>
          <cell r="G682">
            <v>1638.57</v>
          </cell>
          <cell r="M682">
            <v>1822.51</v>
          </cell>
          <cell r="O682">
            <v>1848.29</v>
          </cell>
          <cell r="Q682">
            <v>1811.65</v>
          </cell>
          <cell r="S682">
            <v>1862.78</v>
          </cell>
        </row>
        <row r="683">
          <cell r="A683" t="str">
            <v>2 S 04 931 18</v>
          </cell>
          <cell r="B683" t="str">
            <v>Caixa coletora de talvegue - CCT 18</v>
          </cell>
          <cell r="E683" t="str">
            <v>und</v>
          </cell>
          <cell r="G683">
            <v>1616.45</v>
          </cell>
          <cell r="M683">
            <v>1798.23</v>
          </cell>
          <cell r="O683">
            <v>1823.45</v>
          </cell>
          <cell r="Q683">
            <v>1787.71</v>
          </cell>
          <cell r="S683">
            <v>1837.68</v>
          </cell>
        </row>
        <row r="684">
          <cell r="A684" t="str">
            <v>2 S 04 931 19</v>
          </cell>
          <cell r="B684" t="str">
            <v>Caixa coletora de talvegue - CCT 19</v>
          </cell>
          <cell r="E684" t="str">
            <v>und</v>
          </cell>
          <cell r="G684">
            <v>1597.36</v>
          </cell>
          <cell r="M684">
            <v>1777.36</v>
          </cell>
          <cell r="O684">
            <v>1802.08</v>
          </cell>
          <cell r="Q684">
            <v>1767.15</v>
          </cell>
          <cell r="S684">
            <v>1816.07</v>
          </cell>
        </row>
        <row r="685">
          <cell r="A685" t="str">
            <v>2 S 04 931 20</v>
          </cell>
          <cell r="B685" t="str">
            <v>Caixa coletora de talvegue - CCT 20</v>
          </cell>
          <cell r="E685" t="str">
            <v>und</v>
          </cell>
          <cell r="G685">
            <v>1573.12</v>
          </cell>
          <cell r="M685">
            <v>1750.77</v>
          </cell>
          <cell r="O685">
            <v>1774.87</v>
          </cell>
          <cell r="Q685">
            <v>1740.93</v>
          </cell>
          <cell r="S685">
            <v>1788.57</v>
          </cell>
        </row>
        <row r="686">
          <cell r="A686" t="str">
            <v>2 S 04 940 01</v>
          </cell>
          <cell r="B686" t="str">
            <v>Descida d'água tipo rap. - calha concr. - DAR 01</v>
          </cell>
          <cell r="E686" t="str">
            <v>m</v>
          </cell>
          <cell r="G686">
            <v>89.54</v>
          </cell>
          <cell r="M686">
            <v>97.74</v>
          </cell>
          <cell r="O686">
            <v>98.8</v>
          </cell>
          <cell r="Q686">
            <v>97.11</v>
          </cell>
          <cell r="S686">
            <v>99.3</v>
          </cell>
        </row>
        <row r="687">
          <cell r="A687" t="str">
            <v>2 S 04 940 02</v>
          </cell>
          <cell r="B687" t="str">
            <v>Descida d'água tipo rap. - canal retang.- DAR 02</v>
          </cell>
          <cell r="E687" t="str">
            <v>m</v>
          </cell>
          <cell r="G687">
            <v>44.36</v>
          </cell>
          <cell r="M687">
            <v>49.51</v>
          </cell>
          <cell r="O687">
            <v>50.34</v>
          </cell>
          <cell r="Q687">
            <v>49.03</v>
          </cell>
          <cell r="S687">
            <v>50.74</v>
          </cell>
        </row>
        <row r="688">
          <cell r="A688" t="str">
            <v>2 S 04 940 03</v>
          </cell>
          <cell r="B688" t="str">
            <v>Descida d'água tipo rap. - canal retang.- DAR 03</v>
          </cell>
          <cell r="E688" t="str">
            <v>m</v>
          </cell>
          <cell r="G688">
            <v>64.510000000000005</v>
          </cell>
          <cell r="M688">
            <v>72.08</v>
          </cell>
          <cell r="O688">
            <v>73.92</v>
          </cell>
          <cell r="Q688">
            <v>72.61</v>
          </cell>
          <cell r="S688">
            <v>74.319999999999993</v>
          </cell>
        </row>
        <row r="689">
          <cell r="A689" t="str">
            <v>2 S 04 940 04</v>
          </cell>
          <cell r="B689" t="str">
            <v>Descida d'água tipo rap. - calha metálica - DAR</v>
          </cell>
          <cell r="E689" t="str">
            <v>m</v>
          </cell>
          <cell r="G689">
            <v>99.1</v>
          </cell>
          <cell r="M689">
            <v>119.12</v>
          </cell>
          <cell r="O689">
            <v>131.97999999999999</v>
          </cell>
          <cell r="Q689">
            <v>132.58000000000001</v>
          </cell>
          <cell r="S689">
            <v>132.83000000000001</v>
          </cell>
        </row>
        <row r="690">
          <cell r="A690" t="str">
            <v>2 S 04 941 01</v>
          </cell>
          <cell r="B690" t="str">
            <v>Descida d'água aterros em degraus - DAD 01</v>
          </cell>
          <cell r="E690" t="str">
            <v>m</v>
          </cell>
          <cell r="G690">
            <v>59.41</v>
          </cell>
          <cell r="M690">
            <v>66.69</v>
          </cell>
          <cell r="O690">
            <v>67.7</v>
          </cell>
          <cell r="Q690">
            <v>66.11</v>
          </cell>
          <cell r="S690">
            <v>68.19</v>
          </cell>
        </row>
        <row r="691">
          <cell r="A691" t="str">
            <v>2 S 04 941 02</v>
          </cell>
          <cell r="B691" t="str">
            <v>Descida d'água aterros em degraus - arm - DAD</v>
          </cell>
          <cell r="E691" t="str">
            <v>m</v>
          </cell>
          <cell r="G691">
            <v>84.63</v>
          </cell>
          <cell r="M691">
            <v>94.91</v>
          </cell>
          <cell r="O691">
            <v>97.2</v>
          </cell>
          <cell r="Q691">
            <v>95.62</v>
          </cell>
          <cell r="S691">
            <v>97.69</v>
          </cell>
        </row>
        <row r="692">
          <cell r="A692" t="str">
            <v>2 S 04 941 03</v>
          </cell>
          <cell r="B692" t="str">
            <v>Descida d'água aterros em degraus - DAD 03</v>
          </cell>
          <cell r="E692" t="str">
            <v>m</v>
          </cell>
          <cell r="G692">
            <v>155.47</v>
          </cell>
          <cell r="M692">
            <v>174.49</v>
          </cell>
          <cell r="O692">
            <v>177.28</v>
          </cell>
          <cell r="Q692">
            <v>172.86</v>
          </cell>
          <cell r="S692">
            <v>178.62</v>
          </cell>
        </row>
        <row r="693">
          <cell r="A693" t="str">
            <v>2 S 04 941 04</v>
          </cell>
          <cell r="B693" t="str">
            <v>Descida d'água aterros em degraus - arm - DAD</v>
          </cell>
          <cell r="E693" t="str">
            <v>m</v>
          </cell>
          <cell r="G693">
            <v>197.66</v>
          </cell>
          <cell r="M693">
            <v>220.43</v>
          </cell>
          <cell r="O693">
            <v>226.16</v>
          </cell>
          <cell r="Q693">
            <v>221.75</v>
          </cell>
          <cell r="S693">
            <v>227.5</v>
          </cell>
        </row>
        <row r="694">
          <cell r="A694" t="str">
            <v>2 S 04 941 05</v>
          </cell>
          <cell r="B694" t="str">
            <v>Descida d'água aterros em degraus - DAD 05</v>
          </cell>
          <cell r="E694" t="str">
            <v>m</v>
          </cell>
          <cell r="G694">
            <v>187.9</v>
          </cell>
          <cell r="M694">
            <v>211.03</v>
          </cell>
          <cell r="O694">
            <v>214.38</v>
          </cell>
          <cell r="Q694">
            <v>209.08</v>
          </cell>
          <cell r="S694">
            <v>215.98</v>
          </cell>
        </row>
        <row r="695">
          <cell r="A695" t="str">
            <v>2 S 04 941 06</v>
          </cell>
          <cell r="B695" t="str">
            <v>Descida d'água aterros em degraus - arm - DAD</v>
          </cell>
          <cell r="E695" t="str">
            <v>m</v>
          </cell>
          <cell r="G695">
            <v>261.95999999999998</v>
          </cell>
          <cell r="M695">
            <v>293.89</v>
          </cell>
          <cell r="O695">
            <v>301.01</v>
          </cell>
          <cell r="Q695">
            <v>295.72000000000003</v>
          </cell>
          <cell r="S695">
            <v>302.62</v>
          </cell>
        </row>
        <row r="696">
          <cell r="A696" t="str">
            <v>2 S 04 941 07</v>
          </cell>
          <cell r="B696" t="str">
            <v>Descida d'água aterros em degraus - DAD 07</v>
          </cell>
          <cell r="E696" t="str">
            <v>m</v>
          </cell>
          <cell r="G696">
            <v>221.32</v>
          </cell>
          <cell r="M696">
            <v>248.68</v>
          </cell>
          <cell r="O696">
            <v>252.6</v>
          </cell>
          <cell r="Q696">
            <v>246.39</v>
          </cell>
          <cell r="S696">
            <v>254.48</v>
          </cell>
        </row>
        <row r="697">
          <cell r="A697" t="str">
            <v>2 S 04 941 08</v>
          </cell>
          <cell r="B697" t="str">
            <v>Descida d'água aterros em degraus - arm - DAD</v>
          </cell>
          <cell r="E697" t="str">
            <v>m</v>
          </cell>
          <cell r="G697">
            <v>304.54000000000002</v>
          </cell>
          <cell r="M697">
            <v>341.79</v>
          </cell>
          <cell r="O697">
            <v>349.95</v>
          </cell>
          <cell r="Q697">
            <v>343.74</v>
          </cell>
          <cell r="S697">
            <v>351.84</v>
          </cell>
        </row>
        <row r="698">
          <cell r="A698" t="str">
            <v>2 S 04 941 09</v>
          </cell>
          <cell r="B698" t="str">
            <v>Descida d'água aterros em degraus - DAD 09</v>
          </cell>
          <cell r="E698" t="str">
            <v>m</v>
          </cell>
          <cell r="G698">
            <v>252.54</v>
          </cell>
          <cell r="M698">
            <v>283.95</v>
          </cell>
          <cell r="O698">
            <v>288.38</v>
          </cell>
          <cell r="Q698">
            <v>281.36</v>
          </cell>
          <cell r="S698">
            <v>290.52</v>
          </cell>
        </row>
        <row r="699">
          <cell r="A699" t="str">
            <v>2 S 04 941 10</v>
          </cell>
          <cell r="B699" t="str">
            <v>Descida d'água aterros em degraus - arm - DAD</v>
          </cell>
          <cell r="E699" t="str">
            <v>m</v>
          </cell>
          <cell r="G699">
            <v>346.89</v>
          </cell>
          <cell r="M699">
            <v>389.52</v>
          </cell>
          <cell r="O699">
            <v>398.76</v>
          </cell>
          <cell r="Q699">
            <v>391.73</v>
          </cell>
          <cell r="S699">
            <v>400.89</v>
          </cell>
        </row>
        <row r="700">
          <cell r="A700" t="str">
            <v>2 S 04 941 11</v>
          </cell>
          <cell r="B700" t="str">
            <v>Descida d'água aterros em degraus - DAD 11</v>
          </cell>
          <cell r="E700" t="str">
            <v>m</v>
          </cell>
          <cell r="G700">
            <v>331.9</v>
          </cell>
          <cell r="M700">
            <v>373.46</v>
          </cell>
          <cell r="O700">
            <v>379.25</v>
          </cell>
          <cell r="Q700">
            <v>370.06</v>
          </cell>
          <cell r="S700">
            <v>382.03</v>
          </cell>
        </row>
        <row r="701">
          <cell r="A701" t="str">
            <v>2 S 04 941 12</v>
          </cell>
          <cell r="B701" t="str">
            <v>Descida d'água aterros em degraus - arm - dad 12</v>
          </cell>
          <cell r="E701" t="str">
            <v>m</v>
          </cell>
          <cell r="G701">
            <v>453.41</v>
          </cell>
          <cell r="M701">
            <v>509.39</v>
          </cell>
          <cell r="O701">
            <v>521.38</v>
          </cell>
          <cell r="Q701">
            <v>512.20000000000005</v>
          </cell>
          <cell r="S701">
            <v>524.16999999999996</v>
          </cell>
        </row>
        <row r="702">
          <cell r="A702" t="str">
            <v>2 S 04 941 13</v>
          </cell>
          <cell r="B702" t="str">
            <v>Descida d'água aterros em degraus - DAD 13</v>
          </cell>
          <cell r="E702" t="str">
            <v>m</v>
          </cell>
          <cell r="G702">
            <v>311.99</v>
          </cell>
          <cell r="M702">
            <v>350.83</v>
          </cell>
          <cell r="O702">
            <v>356.33</v>
          </cell>
          <cell r="Q702">
            <v>347.6</v>
          </cell>
          <cell r="S702">
            <v>358.98</v>
          </cell>
        </row>
        <row r="703">
          <cell r="A703" t="str">
            <v>2 S 04 941 14</v>
          </cell>
          <cell r="B703" t="str">
            <v>Descida d'água aterros em degraus - arm - DAD 14</v>
          </cell>
          <cell r="E703" t="str">
            <v>m</v>
          </cell>
          <cell r="G703">
            <v>426.18</v>
          </cell>
          <cell r="M703">
            <v>478.59</v>
          </cell>
          <cell r="O703">
            <v>489.91</v>
          </cell>
          <cell r="Q703">
            <v>481.19</v>
          </cell>
          <cell r="S703">
            <v>492.56</v>
          </cell>
        </row>
        <row r="704">
          <cell r="A704" t="str">
            <v>2 S 04 941 15</v>
          </cell>
          <cell r="B704" t="str">
            <v>Descida d'água aterros em degraus - DAD 15</v>
          </cell>
          <cell r="E704" t="str">
            <v>m</v>
          </cell>
          <cell r="G704">
            <v>356.8</v>
          </cell>
          <cell r="M704">
            <v>401.49</v>
          </cell>
          <cell r="O704">
            <v>407.72</v>
          </cell>
          <cell r="Q704">
            <v>397.83</v>
          </cell>
          <cell r="S704">
            <v>410.72</v>
          </cell>
        </row>
        <row r="705">
          <cell r="A705" t="str">
            <v>2 S 04 941 16</v>
          </cell>
          <cell r="B705" t="str">
            <v>Descida d'água aterros em degraus - arm - DAD 16</v>
          </cell>
          <cell r="E705" t="str">
            <v>m</v>
          </cell>
          <cell r="G705">
            <v>486.35</v>
          </cell>
          <cell r="M705">
            <v>546.44000000000005</v>
          </cell>
          <cell r="O705">
            <v>559.28</v>
          </cell>
          <cell r="Q705">
            <v>549.39</v>
          </cell>
          <cell r="S705">
            <v>562.28</v>
          </cell>
        </row>
        <row r="706">
          <cell r="A706" t="str">
            <v>2 S 04 941 17</v>
          </cell>
          <cell r="B706" t="str">
            <v>Descida d'água aterros em degraus - DAD 17</v>
          </cell>
          <cell r="E706" t="str">
            <v>m</v>
          </cell>
          <cell r="G706">
            <v>456.27</v>
          </cell>
          <cell r="M706">
            <v>513.77</v>
          </cell>
          <cell r="O706">
            <v>521.67999999999995</v>
          </cell>
          <cell r="Q706">
            <v>509.11</v>
          </cell>
          <cell r="S706">
            <v>525.49</v>
          </cell>
        </row>
        <row r="707">
          <cell r="A707" t="str">
            <v>2 S 04 941 18</v>
          </cell>
          <cell r="B707" t="str">
            <v>Descida d'água aterros em degraus - arm - DAD 18</v>
          </cell>
          <cell r="E707" t="str">
            <v>m</v>
          </cell>
          <cell r="G707">
            <v>617.5</v>
          </cell>
          <cell r="M707">
            <v>694.14</v>
          </cell>
          <cell r="O707">
            <v>710.29</v>
          </cell>
          <cell r="Q707">
            <v>697.72</v>
          </cell>
          <cell r="S707">
            <v>714.1</v>
          </cell>
        </row>
        <row r="708">
          <cell r="A708" t="str">
            <v>2 S 04 941 31</v>
          </cell>
          <cell r="B708" t="str">
            <v>Descida d'água cortes em degraus - DCD 01</v>
          </cell>
          <cell r="E708" t="str">
            <v>m</v>
          </cell>
          <cell r="G708">
            <v>60.11</v>
          </cell>
          <cell r="M708">
            <v>67.47</v>
          </cell>
          <cell r="O708">
            <v>68.489999999999995</v>
          </cell>
          <cell r="Q708">
            <v>66.89</v>
          </cell>
          <cell r="S708">
            <v>68.989999999999995</v>
          </cell>
        </row>
        <row r="709">
          <cell r="A709" t="str">
            <v>2 S 04 941 32</v>
          </cell>
          <cell r="B709" t="str">
            <v>Descida d'água cortes em degraus - arm - DCD 02</v>
          </cell>
          <cell r="E709" t="str">
            <v>m</v>
          </cell>
          <cell r="G709">
            <v>85.42</v>
          </cell>
          <cell r="M709">
            <v>95.78</v>
          </cell>
          <cell r="O709">
            <v>98.09</v>
          </cell>
          <cell r="Q709">
            <v>96.49</v>
          </cell>
          <cell r="S709">
            <v>98.59</v>
          </cell>
        </row>
        <row r="710">
          <cell r="A710" t="str">
            <v>2 S 04 941 33</v>
          </cell>
          <cell r="B710" t="str">
            <v>Descida d'água cortes em degraus - DCD 03</v>
          </cell>
          <cell r="E710" t="str">
            <v>m</v>
          </cell>
          <cell r="G710">
            <v>94.5</v>
          </cell>
          <cell r="M710">
            <v>106.12</v>
          </cell>
          <cell r="O710">
            <v>107.74</v>
          </cell>
          <cell r="Q710">
            <v>105.19</v>
          </cell>
          <cell r="S710">
            <v>108.52</v>
          </cell>
        </row>
        <row r="711">
          <cell r="A711" t="str">
            <v>2 S 04 941 34</v>
          </cell>
          <cell r="B711" t="str">
            <v>Descida d'água cortes em degraus - arm - DCD 04</v>
          </cell>
          <cell r="E711" t="str">
            <v>m</v>
          </cell>
          <cell r="G711">
            <v>134.63</v>
          </cell>
          <cell r="M711">
            <v>151.02000000000001</v>
          </cell>
          <cell r="O711">
            <v>154.69</v>
          </cell>
          <cell r="Q711">
            <v>152.13999999999999</v>
          </cell>
          <cell r="S711">
            <v>155.47</v>
          </cell>
        </row>
        <row r="712">
          <cell r="A712" t="str">
            <v>2 S 04 942 01</v>
          </cell>
          <cell r="B712" t="str">
            <v>Entrada d'água - EDA 01</v>
          </cell>
          <cell r="E712" t="str">
            <v>und</v>
          </cell>
          <cell r="G712">
            <v>25.42</v>
          </cell>
          <cell r="M712">
            <v>27.93</v>
          </cell>
          <cell r="O712">
            <v>28.55</v>
          </cell>
          <cell r="Q712">
            <v>27.57</v>
          </cell>
          <cell r="S712">
            <v>28.85</v>
          </cell>
        </row>
        <row r="713">
          <cell r="A713" t="str">
            <v>2 S 04 942 02</v>
          </cell>
          <cell r="B713" t="str">
            <v>Entrada d'água - EDA 02</v>
          </cell>
          <cell r="E713" t="str">
            <v>und</v>
          </cell>
          <cell r="G713">
            <v>31.14</v>
          </cell>
          <cell r="M713">
            <v>34.17</v>
          </cell>
          <cell r="O713">
            <v>34.96</v>
          </cell>
          <cell r="Q713">
            <v>33.700000000000003</v>
          </cell>
          <cell r="S713">
            <v>35.33</v>
          </cell>
        </row>
        <row r="714">
          <cell r="A714" t="str">
            <v>2 S 04 950 01</v>
          </cell>
          <cell r="B714" t="str">
            <v>Dissipador de energia - DES 01</v>
          </cell>
          <cell r="E714" t="str">
            <v>und</v>
          </cell>
          <cell r="G714">
            <v>109.52</v>
          </cell>
          <cell r="M714">
            <v>122.7</v>
          </cell>
          <cell r="O714">
            <v>124.94</v>
          </cell>
          <cell r="Q714">
            <v>121.49</v>
          </cell>
          <cell r="S714">
            <v>126.17</v>
          </cell>
        </row>
        <row r="715">
          <cell r="A715" t="str">
            <v>2 S 04 950 02</v>
          </cell>
          <cell r="B715" t="str">
            <v>Dissipador de energia - DES 02</v>
          </cell>
          <cell r="E715" t="str">
            <v>und</v>
          </cell>
          <cell r="G715">
            <v>130.26</v>
          </cell>
          <cell r="M715">
            <v>145.93</v>
          </cell>
          <cell r="O715">
            <v>148.59</v>
          </cell>
          <cell r="Q715">
            <v>144.49</v>
          </cell>
          <cell r="S715">
            <v>150.05000000000001</v>
          </cell>
        </row>
        <row r="716">
          <cell r="A716" t="str">
            <v>2 S 04 950 03</v>
          </cell>
          <cell r="B716" t="str">
            <v>Dissipador de energia - DES 03</v>
          </cell>
          <cell r="E716" t="str">
            <v>und</v>
          </cell>
          <cell r="G716">
            <v>155.27000000000001</v>
          </cell>
          <cell r="M716">
            <v>173.95</v>
          </cell>
          <cell r="O716">
            <v>177.12</v>
          </cell>
          <cell r="Q716">
            <v>172.24</v>
          </cell>
          <cell r="S716">
            <v>178.87</v>
          </cell>
        </row>
        <row r="717">
          <cell r="A717" t="str">
            <v>2 S 04 950 04</v>
          </cell>
          <cell r="B717" t="str">
            <v>Dissipador de energia - DES04</v>
          </cell>
          <cell r="E717" t="str">
            <v>und</v>
          </cell>
          <cell r="G717">
            <v>189.74</v>
          </cell>
          <cell r="M717">
            <v>212.56</v>
          </cell>
          <cell r="O717">
            <v>216.44</v>
          </cell>
          <cell r="Q717">
            <v>210.46</v>
          </cell>
          <cell r="S717">
            <v>218.57</v>
          </cell>
        </row>
        <row r="718">
          <cell r="A718" t="str">
            <v>2 S 04 950 21</v>
          </cell>
          <cell r="B718" t="str">
            <v>Dissipador de energia - DEB 01</v>
          </cell>
          <cell r="E718" t="str">
            <v>und</v>
          </cell>
          <cell r="G718">
            <v>133.94999999999999</v>
          </cell>
          <cell r="M718">
            <v>149.51</v>
          </cell>
          <cell r="O718">
            <v>152.07</v>
          </cell>
          <cell r="Q718">
            <v>148.12</v>
          </cell>
          <cell r="S718">
            <v>153.38</v>
          </cell>
        </row>
        <row r="719">
          <cell r="A719" t="str">
            <v>2 S 04 950 22</v>
          </cell>
          <cell r="B719" t="str">
            <v>Dissipador de energia - DEB 02</v>
          </cell>
          <cell r="E719" t="str">
            <v>und</v>
          </cell>
          <cell r="G719">
            <v>438.54</v>
          </cell>
          <cell r="M719">
            <v>489.69</v>
          </cell>
          <cell r="O719">
            <v>498.54</v>
          </cell>
          <cell r="Q719">
            <v>484.76</v>
          </cell>
          <cell r="S719">
            <v>503.09</v>
          </cell>
        </row>
        <row r="720">
          <cell r="A720" t="str">
            <v>2 S 04 950 23</v>
          </cell>
          <cell r="B720" t="str">
            <v>Dissipador de energia - DEB 03</v>
          </cell>
          <cell r="E720" t="str">
            <v>und</v>
          </cell>
          <cell r="G720">
            <v>702.27</v>
          </cell>
          <cell r="M720">
            <v>784.07</v>
          </cell>
          <cell r="O720">
            <v>798.34</v>
          </cell>
          <cell r="Q720">
            <v>776.11</v>
          </cell>
          <cell r="S720">
            <v>805.69</v>
          </cell>
        </row>
        <row r="721">
          <cell r="A721" t="str">
            <v>2 S 04 950 24</v>
          </cell>
          <cell r="B721" t="str">
            <v>Dissipador de energia - DEB 04</v>
          </cell>
          <cell r="E721" t="str">
            <v>und</v>
          </cell>
          <cell r="G721">
            <v>1031.04</v>
          </cell>
          <cell r="M721">
            <v>1151.06</v>
          </cell>
          <cell r="O721">
            <v>1172.0999999999999</v>
          </cell>
          <cell r="Q721">
            <v>1139.32</v>
          </cell>
          <cell r="S721">
            <v>1182.95</v>
          </cell>
        </row>
        <row r="722">
          <cell r="A722" t="str">
            <v>2 S 04 950 25</v>
          </cell>
          <cell r="B722" t="str">
            <v>Dissipador de energia - DEB 05</v>
          </cell>
          <cell r="E722" t="str">
            <v>und</v>
          </cell>
          <cell r="G722">
            <v>1398.85</v>
          </cell>
          <cell r="M722">
            <v>1561.63</v>
          </cell>
          <cell r="O722">
            <v>1590.25</v>
          </cell>
          <cell r="Q722">
            <v>1545.66</v>
          </cell>
          <cell r="S722">
            <v>1605.01</v>
          </cell>
        </row>
        <row r="723">
          <cell r="A723" t="str">
            <v>2 S 04 950 26</v>
          </cell>
          <cell r="B723" t="str">
            <v>Dissipador de energia - DEB 06</v>
          </cell>
          <cell r="E723" t="str">
            <v>und</v>
          </cell>
          <cell r="G723">
            <v>2297.1799999999998</v>
          </cell>
          <cell r="M723">
            <v>2564.4899999999998</v>
          </cell>
          <cell r="O723">
            <v>2611.79</v>
          </cell>
          <cell r="Q723">
            <v>2538.0500000000002</v>
          </cell>
          <cell r="S723">
            <v>2636.21</v>
          </cell>
        </row>
        <row r="724">
          <cell r="A724" t="str">
            <v>2 S 04 950 27</v>
          </cell>
          <cell r="B724" t="str">
            <v>Dissipador de energia - DEB 07</v>
          </cell>
          <cell r="E724" t="str">
            <v>und</v>
          </cell>
          <cell r="G724">
            <v>1460.18</v>
          </cell>
          <cell r="M724">
            <v>1630.2</v>
          </cell>
          <cell r="O724">
            <v>1660.19</v>
          </cell>
          <cell r="Q724">
            <v>1613.43</v>
          </cell>
          <cell r="S724">
            <v>1675.67</v>
          </cell>
        </row>
        <row r="725">
          <cell r="A725" t="str">
            <v>2 S 04 950 28</v>
          </cell>
          <cell r="B725" t="str">
            <v>Dissipador de energia - DEB 08</v>
          </cell>
          <cell r="E725" t="str">
            <v>und</v>
          </cell>
          <cell r="G725">
            <v>1985.57</v>
          </cell>
          <cell r="M725">
            <v>2216.66</v>
          </cell>
          <cell r="O725">
            <v>2257.5500000000002</v>
          </cell>
          <cell r="Q725">
            <v>2193.79</v>
          </cell>
          <cell r="S725">
            <v>2278.66</v>
          </cell>
        </row>
        <row r="726">
          <cell r="A726" t="str">
            <v>2 S 04 950 29</v>
          </cell>
          <cell r="B726" t="str">
            <v>Dissipador de energia - DEB 09</v>
          </cell>
          <cell r="E726" t="str">
            <v>und</v>
          </cell>
          <cell r="G726">
            <v>3156.44</v>
          </cell>
          <cell r="M726">
            <v>3523.93</v>
          </cell>
          <cell r="O726">
            <v>3589.18</v>
          </cell>
          <cell r="Q726">
            <v>3487.38</v>
          </cell>
          <cell r="S726">
            <v>3622.88</v>
          </cell>
        </row>
        <row r="727">
          <cell r="A727" t="str">
            <v>2 S 04 950 30</v>
          </cell>
          <cell r="B727" t="str">
            <v>Dissipador de energia - DEB 10</v>
          </cell>
          <cell r="E727" t="str">
            <v>und</v>
          </cell>
          <cell r="G727">
            <v>1890.25</v>
          </cell>
          <cell r="M727">
            <v>2110.37</v>
          </cell>
          <cell r="O727">
            <v>2149.31</v>
          </cell>
          <cell r="Q727">
            <v>2088.58</v>
          </cell>
          <cell r="S727">
            <v>2169.42</v>
          </cell>
        </row>
        <row r="728">
          <cell r="A728" t="str">
            <v>2 S 04 950 31</v>
          </cell>
          <cell r="B728" t="str">
            <v>Dissipador de energia - DEB 11</v>
          </cell>
          <cell r="E728" t="str">
            <v>und</v>
          </cell>
          <cell r="G728">
            <v>2572.0700000000002</v>
          </cell>
          <cell r="M728">
            <v>2871.58</v>
          </cell>
          <cell r="O728">
            <v>2924.69</v>
          </cell>
          <cell r="Q728">
            <v>2841.84</v>
          </cell>
          <cell r="S728">
            <v>2952.11</v>
          </cell>
        </row>
        <row r="729">
          <cell r="A729" t="str">
            <v>2 S 04 950 32</v>
          </cell>
          <cell r="B729" t="str">
            <v>Dissipador de energia - DEB 12</v>
          </cell>
          <cell r="E729" t="str">
            <v>und</v>
          </cell>
          <cell r="G729">
            <v>4015.3</v>
          </cell>
          <cell r="M729">
            <v>4482.91</v>
          </cell>
          <cell r="O729">
            <v>4566.1099999999997</v>
          </cell>
          <cell r="Q729">
            <v>4436.26</v>
          </cell>
          <cell r="S729">
            <v>4609.09</v>
          </cell>
        </row>
        <row r="730">
          <cell r="A730" t="str">
            <v>2 S 04 950 51</v>
          </cell>
          <cell r="B730" t="str">
            <v>Dissipador de energia - DED 01</v>
          </cell>
          <cell r="E730" t="str">
            <v>und</v>
          </cell>
          <cell r="G730">
            <v>149.19</v>
          </cell>
          <cell r="M730">
            <v>166.8</v>
          </cell>
          <cell r="O730">
            <v>169.25</v>
          </cell>
          <cell r="Q730">
            <v>165.54</v>
          </cell>
          <cell r="S730">
            <v>170.51</v>
          </cell>
        </row>
        <row r="731">
          <cell r="A731" t="str">
            <v>2 S 04 960 01</v>
          </cell>
          <cell r="B731" t="str">
            <v>Boca de lobo simples grelha concr. - BLS 01</v>
          </cell>
          <cell r="E731" t="str">
            <v>und</v>
          </cell>
          <cell r="G731">
            <v>266.39</v>
          </cell>
          <cell r="M731">
            <v>309.48</v>
          </cell>
          <cell r="O731">
            <v>313.18</v>
          </cell>
          <cell r="Q731">
            <v>309.02</v>
          </cell>
          <cell r="S731">
            <v>314.64999999999998</v>
          </cell>
        </row>
        <row r="732">
          <cell r="A732" t="str">
            <v>2 S 04 960 02</v>
          </cell>
          <cell r="B732" t="str">
            <v>Boca de lobo simples grelha concr. - BLS 02</v>
          </cell>
          <cell r="E732" t="str">
            <v>und</v>
          </cell>
          <cell r="G732">
            <v>329.01</v>
          </cell>
          <cell r="M732">
            <v>385.68</v>
          </cell>
          <cell r="O732">
            <v>389.8</v>
          </cell>
          <cell r="Q732">
            <v>384.99</v>
          </cell>
          <cell r="S732">
            <v>391.44</v>
          </cell>
        </row>
        <row r="733">
          <cell r="A733" t="str">
            <v>2 S 04 960 03</v>
          </cell>
          <cell r="B733" t="str">
            <v>Boca de lobo simples grelha concr. - BLS 03</v>
          </cell>
          <cell r="E733" t="str">
            <v>und</v>
          </cell>
          <cell r="G733">
            <v>391.72</v>
          </cell>
          <cell r="M733">
            <v>461.98</v>
          </cell>
          <cell r="O733">
            <v>466.53</v>
          </cell>
          <cell r="Q733">
            <v>461.06</v>
          </cell>
          <cell r="S733">
            <v>468.34</v>
          </cell>
        </row>
        <row r="734">
          <cell r="A734" t="str">
            <v>2 S 04 960 04</v>
          </cell>
          <cell r="B734" t="str">
            <v>Boca de lobo simples grelha concr. - BLS 04</v>
          </cell>
          <cell r="E734" t="str">
            <v>und</v>
          </cell>
          <cell r="G734">
            <v>442.58</v>
          </cell>
          <cell r="M734">
            <v>525.03</v>
          </cell>
          <cell r="O734">
            <v>529.41</v>
          </cell>
          <cell r="Q734">
            <v>523.29</v>
          </cell>
          <cell r="S734">
            <v>531.39</v>
          </cell>
        </row>
        <row r="735">
          <cell r="A735" t="str">
            <v>2 S 04 960 05</v>
          </cell>
          <cell r="B735" t="str">
            <v>Boca de lobo simples grelha concr. - BLS 05</v>
          </cell>
          <cell r="E735" t="str">
            <v>und</v>
          </cell>
          <cell r="G735">
            <v>513.99</v>
          </cell>
          <cell r="M735">
            <v>611.13</v>
          </cell>
          <cell r="O735">
            <v>616.46</v>
          </cell>
          <cell r="Q735">
            <v>609.80999999999995</v>
          </cell>
          <cell r="S735">
            <v>618.58000000000004</v>
          </cell>
        </row>
        <row r="736">
          <cell r="A736" t="str">
            <v>2 S 04 960 06</v>
          </cell>
          <cell r="B736" t="str">
            <v>Boca de lobo simples grelha concr. - BLS 06</v>
          </cell>
          <cell r="E736" t="str">
            <v>und</v>
          </cell>
          <cell r="G736">
            <v>576.61</v>
          </cell>
          <cell r="M736">
            <v>687.33</v>
          </cell>
          <cell r="O736">
            <v>693.08</v>
          </cell>
          <cell r="Q736">
            <v>685.78</v>
          </cell>
          <cell r="S736">
            <v>695.38</v>
          </cell>
        </row>
        <row r="737">
          <cell r="A737" t="str">
            <v>2 S 04 960 07</v>
          </cell>
          <cell r="B737" t="str">
            <v>Boca de lobo simples grelha concr. - BLS 07</v>
          </cell>
          <cell r="E737" t="str">
            <v>und</v>
          </cell>
          <cell r="G737">
            <v>639.30999999999995</v>
          </cell>
          <cell r="M737">
            <v>763.63</v>
          </cell>
          <cell r="O737">
            <v>769.81</v>
          </cell>
          <cell r="Q737">
            <v>761.86</v>
          </cell>
          <cell r="S737">
            <v>772.28</v>
          </cell>
        </row>
        <row r="738">
          <cell r="A738" t="str">
            <v>2 S 04 961 01</v>
          </cell>
          <cell r="B738" t="str">
            <v>Boca de lobo dupla com grelha de concreto - BLD 01</v>
          </cell>
          <cell r="E738" t="str">
            <v>und</v>
          </cell>
          <cell r="G738">
            <v>515.27</v>
          </cell>
          <cell r="M738">
            <v>595.47</v>
          </cell>
          <cell r="O738">
            <v>603.79999999999995</v>
          </cell>
          <cell r="Q738">
            <v>596.32000000000005</v>
          </cell>
          <cell r="S738">
            <v>606.53</v>
          </cell>
        </row>
        <row r="739">
          <cell r="A739" t="str">
            <v>2 S 04 961 02</v>
          </cell>
          <cell r="B739" t="str">
            <v>Boca de lobo dupla com grelha de concreto - BLD 02</v>
          </cell>
          <cell r="E739" t="str">
            <v>und</v>
          </cell>
          <cell r="G739">
            <v>618.04999999999995</v>
          </cell>
          <cell r="M739">
            <v>720.51</v>
          </cell>
          <cell r="O739">
            <v>729.55</v>
          </cell>
          <cell r="Q739">
            <v>721</v>
          </cell>
          <cell r="S739">
            <v>732.57</v>
          </cell>
        </row>
        <row r="740">
          <cell r="A740" t="str">
            <v>2 S 04 961 03</v>
          </cell>
          <cell r="B740" t="str">
            <v>Boca de lobo dupla com grelha de concreto - BLD 03</v>
          </cell>
          <cell r="E740" t="str">
            <v>und</v>
          </cell>
          <cell r="G740">
            <v>723.89</v>
          </cell>
          <cell r="M740">
            <v>848.91</v>
          </cell>
          <cell r="O740">
            <v>858.72</v>
          </cell>
          <cell r="Q740">
            <v>848.97</v>
          </cell>
          <cell r="S740">
            <v>862.06</v>
          </cell>
        </row>
        <row r="741">
          <cell r="A741" t="str">
            <v>2 S 04 961 04</v>
          </cell>
          <cell r="B741" t="str">
            <v>Boca de lobo dupla com grelha de concreto - BLD 04</v>
          </cell>
          <cell r="E741" t="str">
            <v>und</v>
          </cell>
          <cell r="G741">
            <v>826.68</v>
          </cell>
          <cell r="M741">
            <v>973.96</v>
          </cell>
          <cell r="O741">
            <v>984.47</v>
          </cell>
          <cell r="Q741">
            <v>973.64</v>
          </cell>
          <cell r="S741">
            <v>988.09</v>
          </cell>
        </row>
        <row r="742">
          <cell r="A742" t="str">
            <v>2 S 04 961 05</v>
          </cell>
          <cell r="B742" t="str">
            <v>Boca de lobo dupla com grelha de concreto - BLD 05</v>
          </cell>
          <cell r="E742" t="str">
            <v>und</v>
          </cell>
          <cell r="G742">
            <v>929.47</v>
          </cell>
          <cell r="M742">
            <v>1099.01</v>
          </cell>
          <cell r="O742">
            <v>1110.22</v>
          </cell>
          <cell r="Q742">
            <v>1098.31</v>
          </cell>
          <cell r="S742">
            <v>1114.1300000000001</v>
          </cell>
        </row>
        <row r="743">
          <cell r="A743" t="str">
            <v>2 S 04 961 06</v>
          </cell>
          <cell r="B743" t="str">
            <v>Boca de lobo dupla com grelha de concreto - BLD 06</v>
          </cell>
          <cell r="E743" t="str">
            <v>und</v>
          </cell>
          <cell r="G743">
            <v>1035.3</v>
          </cell>
          <cell r="M743">
            <v>1227.4000000000001</v>
          </cell>
          <cell r="O743">
            <v>1239.4000000000001</v>
          </cell>
          <cell r="Q743">
            <v>1226.29</v>
          </cell>
          <cell r="S743">
            <v>1243.6099999999999</v>
          </cell>
        </row>
        <row r="744">
          <cell r="A744" t="str">
            <v>2 S 04 961 07</v>
          </cell>
          <cell r="B744" t="str">
            <v>Boca de lobo dupla com grelha de concreto - BLD 07</v>
          </cell>
          <cell r="E744" t="str">
            <v>und</v>
          </cell>
          <cell r="G744">
            <v>1138.0899999999999</v>
          </cell>
          <cell r="M744">
            <v>1352.45</v>
          </cell>
          <cell r="O744">
            <v>1365.15</v>
          </cell>
          <cell r="Q744">
            <v>1350.96</v>
          </cell>
          <cell r="S744">
            <v>1369.65</v>
          </cell>
        </row>
        <row r="745">
          <cell r="A745" t="str">
            <v>2 S 04 962 01</v>
          </cell>
          <cell r="B745" t="str">
            <v>Caixa de ligação e passagem - CLP 01</v>
          </cell>
          <cell r="E745" t="str">
            <v>und</v>
          </cell>
          <cell r="G745">
            <v>540.91</v>
          </cell>
          <cell r="M745">
            <v>601.1</v>
          </cell>
          <cell r="O745">
            <v>610.66</v>
          </cell>
          <cell r="Q745">
            <v>598.01</v>
          </cell>
          <cell r="S745">
            <v>615.46</v>
          </cell>
        </row>
        <row r="746">
          <cell r="A746" t="str">
            <v>2 S 04 962 02</v>
          </cell>
          <cell r="B746" t="str">
            <v>Caixa de ligação e passagem - CLP 02</v>
          </cell>
          <cell r="E746" t="str">
            <v>und</v>
          </cell>
          <cell r="G746">
            <v>524.20000000000005</v>
          </cell>
          <cell r="M746">
            <v>582.51</v>
          </cell>
          <cell r="O746">
            <v>591.71</v>
          </cell>
          <cell r="Q746">
            <v>579.64</v>
          </cell>
          <cell r="S746">
            <v>596.34</v>
          </cell>
        </row>
        <row r="747">
          <cell r="A747" t="str">
            <v>2 S 04 962 03</v>
          </cell>
          <cell r="B747" t="str">
            <v>Caixa de ligação e passagem - CLP 03</v>
          </cell>
          <cell r="E747" t="str">
            <v>und</v>
          </cell>
          <cell r="G747">
            <v>737.95</v>
          </cell>
          <cell r="M747">
            <v>820.1</v>
          </cell>
          <cell r="O747">
            <v>833.32</v>
          </cell>
          <cell r="Q747">
            <v>815.85</v>
          </cell>
          <cell r="S747">
            <v>839.88</v>
          </cell>
        </row>
        <row r="748">
          <cell r="A748" t="str">
            <v>2 S 04 962 04</v>
          </cell>
          <cell r="B748" t="str">
            <v>Caixa de ligação e passagem - CLP 04</v>
          </cell>
          <cell r="E748" t="str">
            <v>und</v>
          </cell>
          <cell r="G748">
            <v>938.94</v>
          </cell>
          <cell r="M748">
            <v>1043.45</v>
          </cell>
          <cell r="O748">
            <v>1060.18</v>
          </cell>
          <cell r="Q748">
            <v>1038.28</v>
          </cell>
          <cell r="S748">
            <v>1068.48</v>
          </cell>
        </row>
        <row r="749">
          <cell r="A749" t="str">
            <v>2 S 04 962 05</v>
          </cell>
          <cell r="B749" t="str">
            <v>Caixa de ligação e passagem - CLP 05</v>
          </cell>
          <cell r="E749" t="str">
            <v>und</v>
          </cell>
          <cell r="G749">
            <v>1104.49</v>
          </cell>
          <cell r="M749">
            <v>1227.46</v>
          </cell>
          <cell r="O749">
            <v>1247.31</v>
          </cell>
          <cell r="Q749">
            <v>1222.07</v>
          </cell>
          <cell r="S749">
            <v>1256.96</v>
          </cell>
        </row>
        <row r="750">
          <cell r="A750" t="str">
            <v>2 S 04 962 06</v>
          </cell>
          <cell r="B750" t="str">
            <v>Caixa de ligação e passagem - CLP 06</v>
          </cell>
          <cell r="E750" t="str">
            <v>und</v>
          </cell>
          <cell r="G750">
            <v>1376.38</v>
          </cell>
          <cell r="M750">
            <v>1529.53</v>
          </cell>
          <cell r="O750">
            <v>1554.04</v>
          </cell>
          <cell r="Q750">
            <v>1523.76</v>
          </cell>
          <cell r="S750">
            <v>1565.9</v>
          </cell>
        </row>
        <row r="751">
          <cell r="A751" t="str">
            <v>2 S 04 962 07</v>
          </cell>
          <cell r="B751" t="str">
            <v>Caixa de ligação e passagem - CLP 07</v>
          </cell>
          <cell r="E751" t="str">
            <v>und</v>
          </cell>
          <cell r="G751">
            <v>643.64</v>
          </cell>
          <cell r="M751">
            <v>715.22</v>
          </cell>
          <cell r="O751">
            <v>726.46</v>
          </cell>
          <cell r="Q751">
            <v>711.4</v>
          </cell>
          <cell r="S751">
            <v>732.19</v>
          </cell>
        </row>
        <row r="752">
          <cell r="A752" t="str">
            <v>2 S 04 962 08</v>
          </cell>
          <cell r="B752" t="str">
            <v>Caixa de ligação e passagem - CLP 08</v>
          </cell>
          <cell r="E752" t="str">
            <v>und</v>
          </cell>
          <cell r="G752">
            <v>624.15</v>
          </cell>
          <cell r="M752">
            <v>693.54</v>
          </cell>
          <cell r="O752">
            <v>704.35</v>
          </cell>
          <cell r="Q752">
            <v>689.97</v>
          </cell>
          <cell r="S752">
            <v>709.88</v>
          </cell>
        </row>
        <row r="753">
          <cell r="A753" t="str">
            <v>2 S 04 962 09</v>
          </cell>
          <cell r="B753" t="str">
            <v>Caixa de ligação e passagem - CLP 09</v>
          </cell>
          <cell r="E753" t="str">
            <v>und</v>
          </cell>
          <cell r="G753">
            <v>860.14</v>
          </cell>
          <cell r="M753">
            <v>955.86</v>
          </cell>
          <cell r="O753">
            <v>971.12</v>
          </cell>
          <cell r="Q753">
            <v>950.68</v>
          </cell>
          <cell r="S753">
            <v>978.8</v>
          </cell>
        </row>
        <row r="754">
          <cell r="A754" t="str">
            <v>2 S 04 962 10</v>
          </cell>
          <cell r="B754" t="str">
            <v>Caixa de ligação e passagem - CLP 10</v>
          </cell>
          <cell r="E754" t="str">
            <v>und</v>
          </cell>
          <cell r="G754">
            <v>1068.9000000000001</v>
          </cell>
          <cell r="M754">
            <v>1187.8399999999999</v>
          </cell>
          <cell r="O754">
            <v>1206.74</v>
          </cell>
          <cell r="Q754">
            <v>1181.69</v>
          </cell>
          <cell r="S754">
            <v>1216.23</v>
          </cell>
        </row>
        <row r="755">
          <cell r="A755" t="str">
            <v>2 S 04 962 11</v>
          </cell>
          <cell r="B755" t="str">
            <v>Caixa de ligação e passagem - CLP 11</v>
          </cell>
          <cell r="E755" t="str">
            <v>und</v>
          </cell>
          <cell r="G755">
            <v>1245.02</v>
          </cell>
          <cell r="M755">
            <v>1383.59</v>
          </cell>
          <cell r="O755">
            <v>1405.78</v>
          </cell>
          <cell r="Q755">
            <v>1377.12</v>
          </cell>
          <cell r="S755">
            <v>1416.72</v>
          </cell>
        </row>
        <row r="756">
          <cell r="A756" t="str">
            <v>2 S 04 962 12</v>
          </cell>
          <cell r="B756" t="str">
            <v>Caixa de ligação e passagem - CLP 12</v>
          </cell>
          <cell r="E756" t="str">
            <v>und</v>
          </cell>
          <cell r="G756">
            <v>1513.9</v>
          </cell>
          <cell r="M756">
            <v>1682.39</v>
          </cell>
          <cell r="O756">
            <v>1709.41</v>
          </cell>
          <cell r="Q756">
            <v>1675.34</v>
          </cell>
          <cell r="S756">
            <v>1722.57</v>
          </cell>
        </row>
        <row r="757">
          <cell r="A757" t="str">
            <v>2 S 04 962 13</v>
          </cell>
          <cell r="B757" t="str">
            <v>Caixa de ligação e passagem - CLP 13</v>
          </cell>
          <cell r="E757" t="str">
            <v>und</v>
          </cell>
          <cell r="G757">
            <v>749.15</v>
          </cell>
          <cell r="M757">
            <v>832.45</v>
          </cell>
          <cell r="O757">
            <v>845.41</v>
          </cell>
          <cell r="Q757">
            <v>827.85</v>
          </cell>
          <cell r="S757">
            <v>852.1</v>
          </cell>
        </row>
        <row r="758">
          <cell r="A758" t="str">
            <v>2 S 04 962 14</v>
          </cell>
          <cell r="B758" t="str">
            <v>Caixa de ligação e passagem - CLP 14</v>
          </cell>
          <cell r="E758" t="str">
            <v>und</v>
          </cell>
          <cell r="G758">
            <v>732.45</v>
          </cell>
          <cell r="M758">
            <v>813.86</v>
          </cell>
          <cell r="O758">
            <v>826.46</v>
          </cell>
          <cell r="Q758">
            <v>809.48</v>
          </cell>
          <cell r="S758">
            <v>832.98</v>
          </cell>
        </row>
        <row r="759">
          <cell r="A759" t="str">
            <v>2 S 04 962 15</v>
          </cell>
          <cell r="B759" t="str">
            <v>Caixa de ligação e passagem - CLP 15</v>
          </cell>
          <cell r="E759" t="str">
            <v>und</v>
          </cell>
          <cell r="G759">
            <v>990.68</v>
          </cell>
          <cell r="M759">
            <v>1100.92</v>
          </cell>
          <cell r="O759">
            <v>1118.3900000000001</v>
          </cell>
          <cell r="Q759">
            <v>1094.7</v>
          </cell>
          <cell r="S759">
            <v>1127.27</v>
          </cell>
        </row>
        <row r="760">
          <cell r="A760" t="str">
            <v>2 S 04 962 16</v>
          </cell>
          <cell r="B760" t="str">
            <v>Caixa de ligação e passagem - CLP 16</v>
          </cell>
          <cell r="E760" t="str">
            <v>und</v>
          </cell>
          <cell r="G760">
            <v>1212.79</v>
          </cell>
          <cell r="M760">
            <v>1347.73</v>
          </cell>
          <cell r="O760">
            <v>1369.08</v>
          </cell>
          <cell r="Q760">
            <v>1340.41</v>
          </cell>
          <cell r="S760">
            <v>1379.9</v>
          </cell>
        </row>
        <row r="761">
          <cell r="A761" t="str">
            <v>2 S 04 962 17</v>
          </cell>
          <cell r="B761" t="str">
            <v>Caixa de ligação e passagem - CLP 17</v>
          </cell>
          <cell r="E761" t="str">
            <v>und</v>
          </cell>
          <cell r="G761">
            <v>1396.68</v>
          </cell>
          <cell r="M761">
            <v>1552.1</v>
          </cell>
          <cell r="O761">
            <v>1576.88</v>
          </cell>
          <cell r="Q761">
            <v>1544.42</v>
          </cell>
          <cell r="S761">
            <v>1589.22</v>
          </cell>
        </row>
        <row r="762">
          <cell r="A762" t="str">
            <v>2 S 04 962 18</v>
          </cell>
          <cell r="B762" t="str">
            <v>Caixa de ligação e passagem - CLP 18</v>
          </cell>
          <cell r="E762" t="str">
            <v>und</v>
          </cell>
          <cell r="G762">
            <v>1682.79</v>
          </cell>
          <cell r="M762">
            <v>1870.06</v>
          </cell>
          <cell r="O762">
            <v>1899.96</v>
          </cell>
          <cell r="Q762">
            <v>1861.63</v>
          </cell>
          <cell r="S762">
            <v>1914.69</v>
          </cell>
        </row>
        <row r="763">
          <cell r="A763" t="str">
            <v>2 S 04 963 01</v>
          </cell>
          <cell r="B763" t="str">
            <v>Poço de visita - PVI 01</v>
          </cell>
          <cell r="E763" t="str">
            <v>und</v>
          </cell>
          <cell r="G763">
            <v>721.97</v>
          </cell>
          <cell r="M763">
            <v>802.82</v>
          </cell>
          <cell r="O763">
            <v>817.12</v>
          </cell>
          <cell r="Q763">
            <v>801.54</v>
          </cell>
          <cell r="S763">
            <v>823.07</v>
          </cell>
        </row>
        <row r="764">
          <cell r="A764" t="str">
            <v>2 S 04 963 02</v>
          </cell>
          <cell r="B764" t="str">
            <v>Poço de visita - PVI 02</v>
          </cell>
          <cell r="E764" t="str">
            <v>und</v>
          </cell>
          <cell r="G764">
            <v>700.67</v>
          </cell>
          <cell r="M764">
            <v>778.97</v>
          </cell>
          <cell r="O764">
            <v>792.86</v>
          </cell>
          <cell r="Q764">
            <v>777.95</v>
          </cell>
          <cell r="S764">
            <v>798.6</v>
          </cell>
        </row>
        <row r="765">
          <cell r="A765" t="str">
            <v>2 S 04 963 03</v>
          </cell>
          <cell r="B765" t="str">
            <v>Poço de visita - PVI 03</v>
          </cell>
          <cell r="E765" t="str">
            <v>und</v>
          </cell>
          <cell r="G765">
            <v>834.3</v>
          </cell>
          <cell r="M765">
            <v>927.54</v>
          </cell>
          <cell r="O765">
            <v>944.03</v>
          </cell>
          <cell r="Q765">
            <v>925.28</v>
          </cell>
          <cell r="S765">
            <v>951.05</v>
          </cell>
        </row>
        <row r="766">
          <cell r="A766" t="str">
            <v>2 S 04 963 04</v>
          </cell>
          <cell r="B766" t="str">
            <v>Poço de visita - PVI 04</v>
          </cell>
          <cell r="E766" t="str">
            <v>und</v>
          </cell>
          <cell r="G766">
            <v>1001.03</v>
          </cell>
          <cell r="M766">
            <v>1112.97</v>
          </cell>
          <cell r="O766">
            <v>1133.06</v>
          </cell>
          <cell r="Q766">
            <v>1110.69</v>
          </cell>
          <cell r="S766">
            <v>1141.4100000000001</v>
          </cell>
        </row>
        <row r="767">
          <cell r="A767" t="str">
            <v>2 S 04 963 05</v>
          </cell>
          <cell r="B767" t="str">
            <v>Poço de visita - PVI 05</v>
          </cell>
          <cell r="E767" t="str">
            <v>und</v>
          </cell>
          <cell r="G767">
            <v>1170.56</v>
          </cell>
          <cell r="M767">
            <v>1301.3800000000001</v>
          </cell>
          <cell r="O767">
            <v>1324.59</v>
          </cell>
          <cell r="Q767">
            <v>1298.58</v>
          </cell>
          <cell r="S767">
            <v>1334.37</v>
          </cell>
        </row>
        <row r="768">
          <cell r="A768" t="str">
            <v>2 S 04 963 06</v>
          </cell>
          <cell r="B768" t="str">
            <v>Poço de visita - PVI 06</v>
          </cell>
          <cell r="E768" t="str">
            <v>und</v>
          </cell>
          <cell r="G768">
            <v>1437.04</v>
          </cell>
          <cell r="M768">
            <v>1597.58</v>
          </cell>
          <cell r="O768">
            <v>1625.81</v>
          </cell>
          <cell r="Q768">
            <v>1594.45</v>
          </cell>
          <cell r="S768">
            <v>1637.76</v>
          </cell>
        </row>
        <row r="769">
          <cell r="A769" t="str">
            <v>2 S 04 963 07</v>
          </cell>
          <cell r="B769" t="str">
            <v>Poço de visita - PVI 07</v>
          </cell>
          <cell r="E769" t="str">
            <v>und</v>
          </cell>
          <cell r="G769">
            <v>831.77</v>
          </cell>
          <cell r="M769">
            <v>924.63</v>
          </cell>
          <cell r="O769">
            <v>940.74</v>
          </cell>
          <cell r="Q769">
            <v>922.58</v>
          </cell>
          <cell r="S769">
            <v>947.69</v>
          </cell>
        </row>
        <row r="770">
          <cell r="A770" t="str">
            <v>2 S 04 963 08</v>
          </cell>
          <cell r="B770" t="str">
            <v>Poço de visita - PVI 08</v>
          </cell>
          <cell r="E770" t="str">
            <v>und</v>
          </cell>
          <cell r="G770">
            <v>815.06</v>
          </cell>
          <cell r="M770">
            <v>906.05</v>
          </cell>
          <cell r="O770">
            <v>921.79</v>
          </cell>
          <cell r="Q770">
            <v>904.21</v>
          </cell>
          <cell r="S770">
            <v>928.57</v>
          </cell>
        </row>
        <row r="771">
          <cell r="A771" t="str">
            <v>2 S 04 963 09</v>
          </cell>
          <cell r="B771" t="str">
            <v>Poço de visita - PVI 09</v>
          </cell>
          <cell r="E771" t="str">
            <v>und</v>
          </cell>
          <cell r="G771">
            <v>960.38</v>
          </cell>
          <cell r="M771">
            <v>1067.6199999999999</v>
          </cell>
          <cell r="O771">
            <v>1086.21</v>
          </cell>
          <cell r="Q771">
            <v>1064.4000000000001</v>
          </cell>
          <cell r="S771">
            <v>1094.3800000000001</v>
          </cell>
        </row>
        <row r="772">
          <cell r="A772" t="str">
            <v>2 S 04 963 10</v>
          </cell>
          <cell r="B772" t="str">
            <v>Poço de visita - PVI 10</v>
          </cell>
          <cell r="E772" t="str">
            <v>und</v>
          </cell>
          <cell r="G772">
            <v>1111.52</v>
          </cell>
          <cell r="M772">
            <v>1235.83</v>
          </cell>
          <cell r="O772">
            <v>1258.0999999999999</v>
          </cell>
          <cell r="Q772">
            <v>1232.32</v>
          </cell>
          <cell r="S772">
            <v>1267.54</v>
          </cell>
        </row>
        <row r="773">
          <cell r="A773" t="str">
            <v>2 S 04 963 11</v>
          </cell>
          <cell r="B773" t="str">
            <v>Poço de visita - PVI 11</v>
          </cell>
          <cell r="E773" t="str">
            <v>und</v>
          </cell>
          <cell r="G773">
            <v>1311.08</v>
          </cell>
          <cell r="M773">
            <v>1457.51</v>
          </cell>
          <cell r="O773">
            <v>1483.06</v>
          </cell>
          <cell r="Q773">
            <v>1453.64</v>
          </cell>
          <cell r="S773">
            <v>1494.13</v>
          </cell>
        </row>
        <row r="774">
          <cell r="A774" t="str">
            <v>2 S 04 963 12</v>
          </cell>
          <cell r="B774" t="str">
            <v>Poço de visita - PVI 12</v>
          </cell>
          <cell r="E774" t="str">
            <v>und</v>
          </cell>
          <cell r="G774">
            <v>1592.01</v>
          </cell>
          <cell r="M774">
            <v>1769.75</v>
          </cell>
          <cell r="O774">
            <v>1800.58</v>
          </cell>
          <cell r="Q774">
            <v>1765.44</v>
          </cell>
          <cell r="S774">
            <v>1813.95</v>
          </cell>
        </row>
        <row r="775">
          <cell r="A775" t="str">
            <v>2 S 04 963 13</v>
          </cell>
          <cell r="B775" t="str">
            <v>Poço de visita - PVI 13</v>
          </cell>
          <cell r="E775" t="str">
            <v>und</v>
          </cell>
          <cell r="G775">
            <v>986.4</v>
          </cell>
          <cell r="M775">
            <v>1099.27</v>
          </cell>
          <cell r="O775">
            <v>1117.4100000000001</v>
          </cell>
          <cell r="Q775">
            <v>1096.29</v>
          </cell>
          <cell r="S775">
            <v>1125.48</v>
          </cell>
        </row>
        <row r="776">
          <cell r="A776" t="str">
            <v>2 S 04 963 14</v>
          </cell>
          <cell r="B776" t="str">
            <v>Poço de visita - PVI 14</v>
          </cell>
          <cell r="E776" t="str">
            <v>und</v>
          </cell>
          <cell r="G776">
            <v>937.81</v>
          </cell>
          <cell r="M776">
            <v>1042.42</v>
          </cell>
          <cell r="O776">
            <v>1060.2</v>
          </cell>
          <cell r="Q776">
            <v>1039.6600000000001</v>
          </cell>
          <cell r="S776">
            <v>1068.0999999999999</v>
          </cell>
        </row>
        <row r="777">
          <cell r="A777" t="str">
            <v>2 S 04 963 15</v>
          </cell>
          <cell r="B777" t="str">
            <v>Poço de visita - PVI 15</v>
          </cell>
          <cell r="E777" t="str">
            <v>und</v>
          </cell>
          <cell r="G777">
            <v>1097.5999999999999</v>
          </cell>
          <cell r="M777">
            <v>1220.0899999999999</v>
          </cell>
          <cell r="O777">
            <v>1241.01</v>
          </cell>
          <cell r="Q777">
            <v>1215.77</v>
          </cell>
          <cell r="S777">
            <v>1250.45</v>
          </cell>
        </row>
        <row r="778">
          <cell r="A778" t="str">
            <v>2 S 04 963 16</v>
          </cell>
          <cell r="B778" t="str">
            <v>Poço de visita - PVI 16</v>
          </cell>
          <cell r="E778" t="str">
            <v>und</v>
          </cell>
          <cell r="G778">
            <v>1277.67</v>
          </cell>
          <cell r="M778">
            <v>1420.35</v>
          </cell>
          <cell r="O778">
            <v>1445.11</v>
          </cell>
          <cell r="Q778">
            <v>1415.88</v>
          </cell>
          <cell r="S778">
            <v>1456.02</v>
          </cell>
        </row>
        <row r="779">
          <cell r="A779" t="str">
            <v>2 S 04 963 17</v>
          </cell>
          <cell r="B779" t="str">
            <v>Poço de visita - PVI 17</v>
          </cell>
          <cell r="E779" t="str">
            <v>und</v>
          </cell>
          <cell r="G779">
            <v>1462.74</v>
          </cell>
          <cell r="M779">
            <v>1626.03</v>
          </cell>
          <cell r="O779">
            <v>1654.16</v>
          </cell>
          <cell r="Q779">
            <v>1620.94</v>
          </cell>
          <cell r="S779">
            <v>1666.64</v>
          </cell>
        </row>
        <row r="780">
          <cell r="A780" t="str">
            <v>2 S 04 963 18</v>
          </cell>
          <cell r="B780" t="str">
            <v>Poço de visita - PVI 18</v>
          </cell>
          <cell r="E780" t="str">
            <v>und</v>
          </cell>
          <cell r="G780">
            <v>1758.11</v>
          </cell>
          <cell r="M780">
            <v>1954.32</v>
          </cell>
          <cell r="O780">
            <v>1987.98</v>
          </cell>
          <cell r="Q780">
            <v>1948.67</v>
          </cell>
          <cell r="S780">
            <v>2002.88</v>
          </cell>
        </row>
        <row r="781">
          <cell r="A781" t="str">
            <v>2 S 04 963 31</v>
          </cell>
          <cell r="B781" t="str">
            <v>Chaminé dos poços de visita - CPV 01</v>
          </cell>
          <cell r="E781" t="str">
            <v>und</v>
          </cell>
          <cell r="G781">
            <v>442.45</v>
          </cell>
          <cell r="M781">
            <v>509.54</v>
          </cell>
          <cell r="O781">
            <v>562.11</v>
          </cell>
          <cell r="Q781">
            <v>537.12</v>
          </cell>
          <cell r="S781">
            <v>554.4</v>
          </cell>
        </row>
        <row r="782">
          <cell r="A782" t="str">
            <v>2 S 04 963 32</v>
          </cell>
          <cell r="B782" t="str">
            <v>Chaminé dos poços de visita - CPV 02</v>
          </cell>
          <cell r="E782" t="str">
            <v>und</v>
          </cell>
          <cell r="G782">
            <v>511.03</v>
          </cell>
          <cell r="M782">
            <v>592.39</v>
          </cell>
          <cell r="O782">
            <v>645.38</v>
          </cell>
          <cell r="Q782">
            <v>620.66999999999996</v>
          </cell>
          <cell r="S782">
            <v>638.73</v>
          </cell>
        </row>
        <row r="783">
          <cell r="A783" t="str">
            <v>2 S 04 963 33</v>
          </cell>
          <cell r="B783" t="str">
            <v>Chaminé dos poços de visita - CPV 03</v>
          </cell>
          <cell r="E783" t="str">
            <v>und</v>
          </cell>
          <cell r="G783">
            <v>576.21</v>
          </cell>
          <cell r="M783">
            <v>671.46</v>
          </cell>
          <cell r="O783">
            <v>724.79</v>
          </cell>
          <cell r="Q783">
            <v>700.49</v>
          </cell>
          <cell r="S783">
            <v>719.18</v>
          </cell>
        </row>
        <row r="784">
          <cell r="A784" t="str">
            <v>2 S 04 963 34</v>
          </cell>
          <cell r="B784" t="str">
            <v>Chaminé dos poços de visita - CPV 04</v>
          </cell>
          <cell r="E784" t="str">
            <v>und</v>
          </cell>
          <cell r="G784">
            <v>645.29</v>
          </cell>
          <cell r="M784">
            <v>754.91</v>
          </cell>
          <cell r="O784">
            <v>808.65</v>
          </cell>
          <cell r="Q784">
            <v>784.67</v>
          </cell>
          <cell r="S784">
            <v>804.14</v>
          </cell>
        </row>
        <row r="785">
          <cell r="A785" t="str">
            <v>2 S 04 963 35</v>
          </cell>
          <cell r="B785" t="str">
            <v>Chaminé dos poços de visita - CPV 05</v>
          </cell>
          <cell r="E785" t="str">
            <v>und</v>
          </cell>
          <cell r="G785">
            <v>710.83</v>
          </cell>
          <cell r="M785">
            <v>834.37</v>
          </cell>
          <cell r="O785">
            <v>888.46</v>
          </cell>
          <cell r="Q785">
            <v>864.87</v>
          </cell>
          <cell r="S785">
            <v>884.98</v>
          </cell>
        </row>
        <row r="786">
          <cell r="A786" t="str">
            <v>2 S 04 963 36</v>
          </cell>
          <cell r="B786" t="str">
            <v>Chaminé dos poços de visita - CPV 06</v>
          </cell>
          <cell r="E786" t="str">
            <v>und</v>
          </cell>
          <cell r="G786">
            <v>779.05</v>
          </cell>
          <cell r="M786">
            <v>916.83</v>
          </cell>
          <cell r="O786">
            <v>971.33</v>
          </cell>
          <cell r="Q786">
            <v>948.04</v>
          </cell>
          <cell r="S786">
            <v>968.91</v>
          </cell>
        </row>
        <row r="787">
          <cell r="A787" t="str">
            <v>2 S 04 963 37</v>
          </cell>
          <cell r="B787" t="str">
            <v>Chaminé dos poços de visita - CPV 07</v>
          </cell>
          <cell r="E787" t="str">
            <v>und</v>
          </cell>
          <cell r="G787">
            <v>844.73</v>
          </cell>
          <cell r="M787">
            <v>996.49</v>
          </cell>
          <cell r="O787">
            <v>1051.33</v>
          </cell>
          <cell r="Q787">
            <v>1028.49</v>
          </cell>
          <cell r="S787">
            <v>1049.98</v>
          </cell>
        </row>
        <row r="788">
          <cell r="A788" t="str">
            <v>2 S 04 964 01</v>
          </cell>
          <cell r="B788" t="str">
            <v>Tubulação de drenagem urbana - D=0,40 m s/ berço</v>
          </cell>
          <cell r="E788" t="str">
            <v>m</v>
          </cell>
          <cell r="G788">
            <v>59.04</v>
          </cell>
          <cell r="M788">
            <v>68.3</v>
          </cell>
          <cell r="O788">
            <v>68.849999999999994</v>
          </cell>
          <cell r="Q788">
            <v>67.930000000000007</v>
          </cell>
          <cell r="S788">
            <v>69.08</v>
          </cell>
        </row>
        <row r="789">
          <cell r="A789" t="str">
            <v>2 S 04 964 02</v>
          </cell>
          <cell r="B789" t="str">
            <v>Tubulação de drenagem urbana - D=0,60 m s/ berço</v>
          </cell>
          <cell r="E789" t="str">
            <v>m</v>
          </cell>
          <cell r="G789">
            <v>141.44999999999999</v>
          </cell>
          <cell r="M789">
            <v>156.36000000000001</v>
          </cell>
          <cell r="O789">
            <v>160.61000000000001</v>
          </cell>
          <cell r="Q789">
            <v>158.63</v>
          </cell>
          <cell r="S789">
            <v>160.9</v>
          </cell>
        </row>
        <row r="790">
          <cell r="A790" t="str">
            <v>2 S 04 964 03</v>
          </cell>
          <cell r="B790" t="str">
            <v>Tubulação de drenagem urbana - D=0,80 m s/ berço</v>
          </cell>
          <cell r="E790" t="str">
            <v>m</v>
          </cell>
          <cell r="G790">
            <v>200.51</v>
          </cell>
          <cell r="M790">
            <v>219.69</v>
          </cell>
          <cell r="O790">
            <v>226.37</v>
          </cell>
          <cell r="Q790">
            <v>223.11</v>
          </cell>
          <cell r="S790">
            <v>226.87</v>
          </cell>
        </row>
        <row r="791">
          <cell r="A791" t="str">
            <v>2 S 04 964 04</v>
          </cell>
          <cell r="B791" t="str">
            <v>Tubulação de drenagem urbana - D=1,00 m s/ berço</v>
          </cell>
          <cell r="E791" t="str">
            <v>m</v>
          </cell>
          <cell r="G791">
            <v>290.27</v>
          </cell>
          <cell r="M791">
            <v>316.49</v>
          </cell>
          <cell r="O791">
            <v>326.72000000000003</v>
          </cell>
          <cell r="Q791">
            <v>321.83</v>
          </cell>
          <cell r="S791">
            <v>327.41000000000003</v>
          </cell>
        </row>
        <row r="792">
          <cell r="A792" t="str">
            <v>2 S 04 964 05</v>
          </cell>
          <cell r="B792" t="str">
            <v>Tubulação de drenagem urbana - D=1,20 m s/ berço</v>
          </cell>
          <cell r="E792" t="str">
            <v>m</v>
          </cell>
          <cell r="G792">
            <v>392.57</v>
          </cell>
          <cell r="M792">
            <v>426.67</v>
          </cell>
          <cell r="O792">
            <v>441.13</v>
          </cell>
          <cell r="Q792">
            <v>434.7</v>
          </cell>
          <cell r="S792">
            <v>441.96</v>
          </cell>
        </row>
        <row r="793">
          <cell r="A793" t="str">
            <v>2 S 04 964 06</v>
          </cell>
          <cell r="B793" t="str">
            <v>Tubulação de drenagem urbana - D=1,50 m s/ berço</v>
          </cell>
          <cell r="E793" t="str">
            <v>m</v>
          </cell>
          <cell r="G793">
            <v>589.83000000000004</v>
          </cell>
          <cell r="M793">
            <v>638.17999999999995</v>
          </cell>
          <cell r="O793">
            <v>661.36</v>
          </cell>
          <cell r="Q793">
            <v>652.57000000000005</v>
          </cell>
          <cell r="S793">
            <v>662.25</v>
          </cell>
        </row>
        <row r="794">
          <cell r="A794" t="str">
            <v>2 S 04 990 01</v>
          </cell>
          <cell r="B794" t="str">
            <v>Transposição de segmento de sarjetas - TSS 01</v>
          </cell>
          <cell r="E794" t="str">
            <v>m</v>
          </cell>
          <cell r="G794">
            <v>90.17</v>
          </cell>
          <cell r="M794">
            <v>99.78</v>
          </cell>
          <cell r="O794">
            <v>101.81</v>
          </cell>
          <cell r="Q794">
            <v>98.56</v>
          </cell>
          <cell r="S794">
            <v>102.76</v>
          </cell>
        </row>
        <row r="795">
          <cell r="A795" t="str">
            <v>2 S 04 990 02</v>
          </cell>
          <cell r="B795" t="str">
            <v>Transposição de segmento de sarjetas - TSS 02</v>
          </cell>
          <cell r="E795" t="str">
            <v>m</v>
          </cell>
          <cell r="G795">
            <v>109.42</v>
          </cell>
          <cell r="M795">
            <v>120.95</v>
          </cell>
          <cell r="O795">
            <v>123.46</v>
          </cell>
          <cell r="Q795">
            <v>119.44</v>
          </cell>
          <cell r="S795">
            <v>124.64</v>
          </cell>
        </row>
        <row r="796">
          <cell r="A796" t="str">
            <v>2 S 04 990 03</v>
          </cell>
          <cell r="B796" t="str">
            <v>Transposição de segmento de sarjetas - TSS 03</v>
          </cell>
          <cell r="E796" t="str">
            <v>m</v>
          </cell>
          <cell r="G796">
            <v>158.63999999999999</v>
          </cell>
          <cell r="M796">
            <v>176.2</v>
          </cell>
          <cell r="O796">
            <v>181.44</v>
          </cell>
          <cell r="Q796">
            <v>178.45</v>
          </cell>
          <cell r="S796">
            <v>182.42</v>
          </cell>
        </row>
        <row r="797">
          <cell r="A797" t="str">
            <v>2 S 04 990 04</v>
          </cell>
          <cell r="B797" t="str">
            <v>Transposição de segmento de sarjetas - TSS 04</v>
          </cell>
          <cell r="E797" t="str">
            <v>m</v>
          </cell>
          <cell r="G797">
            <v>137.9</v>
          </cell>
          <cell r="M797">
            <v>153.11000000000001</v>
          </cell>
          <cell r="O797">
            <v>157.61000000000001</v>
          </cell>
          <cell r="Q797">
            <v>154.88999999999999</v>
          </cell>
          <cell r="S797">
            <v>158.49</v>
          </cell>
        </row>
        <row r="798">
          <cell r="A798" t="str">
            <v>2 S 04 990 05</v>
          </cell>
          <cell r="B798" t="str">
            <v>Transposição de segmento de sarjetas - TSS 05</v>
          </cell>
          <cell r="E798" t="str">
            <v>m</v>
          </cell>
          <cell r="G798">
            <v>124.09</v>
          </cell>
          <cell r="M798">
            <v>137.72999999999999</v>
          </cell>
          <cell r="O798">
            <v>141.74</v>
          </cell>
          <cell r="Q798">
            <v>139.21</v>
          </cell>
          <cell r="S798">
            <v>142.56</v>
          </cell>
        </row>
        <row r="799">
          <cell r="A799" t="str">
            <v>2 S 04 990 06</v>
          </cell>
          <cell r="B799" t="str">
            <v>Transposição de segmento de sarjetas - TSS 06</v>
          </cell>
          <cell r="E799" t="str">
            <v>m</v>
          </cell>
          <cell r="G799">
            <v>117.12</v>
          </cell>
          <cell r="M799">
            <v>129.96</v>
          </cell>
          <cell r="O799">
            <v>133.72999999999999</v>
          </cell>
          <cell r="Q799">
            <v>131.29</v>
          </cell>
          <cell r="S799">
            <v>134.52000000000001</v>
          </cell>
        </row>
        <row r="800">
          <cell r="A800" t="str">
            <v>2 S 04 991 01</v>
          </cell>
          <cell r="B800" t="str">
            <v>Tampa concr. p/caixa colet. (4 nervuras) - TCC 01</v>
          </cell>
          <cell r="E800" t="str">
            <v>und</v>
          </cell>
          <cell r="G800">
            <v>79.02</v>
          </cell>
          <cell r="M800">
            <v>88.19</v>
          </cell>
          <cell r="O800">
            <v>91.29</v>
          </cell>
          <cell r="Q800">
            <v>90.43</v>
          </cell>
          <cell r="S800">
            <v>91.57</v>
          </cell>
        </row>
        <row r="801">
          <cell r="A801" t="str">
            <v>2 S 04 991 02</v>
          </cell>
          <cell r="B801" t="str">
            <v>Tampa de ferro p/ caixa coletora - TCC 02</v>
          </cell>
          <cell r="E801" t="str">
            <v>und</v>
          </cell>
          <cell r="G801">
            <v>148.72999999999999</v>
          </cell>
          <cell r="M801">
            <v>188.86</v>
          </cell>
          <cell r="O801">
            <v>194.39</v>
          </cell>
          <cell r="Q801">
            <v>192.07</v>
          </cell>
          <cell r="S801">
            <v>192.14</v>
          </cell>
        </row>
        <row r="802">
          <cell r="A802" t="str">
            <v>2 S 04 999 03</v>
          </cell>
          <cell r="B802" t="str">
            <v>Escoramento de bueiros celulares</v>
          </cell>
          <cell r="E802" t="str">
            <v>m3</v>
          </cell>
          <cell r="G802">
            <v>25.9</v>
          </cell>
          <cell r="M802">
            <v>30.26</v>
          </cell>
          <cell r="O802">
            <v>30.27</v>
          </cell>
          <cell r="Q802">
            <v>29.95</v>
          </cell>
          <cell r="S802">
            <v>29.82</v>
          </cell>
        </row>
        <row r="803">
          <cell r="A803" t="str">
            <v>2 S 04 999 06</v>
          </cell>
          <cell r="B803" t="str">
            <v>Solo local / selo de argila apiloado</v>
          </cell>
          <cell r="E803" t="str">
            <v>m3</v>
          </cell>
          <cell r="G803">
            <v>8.43</v>
          </cell>
          <cell r="M803">
            <v>10.119999999999999</v>
          </cell>
          <cell r="O803">
            <v>10.119999999999999</v>
          </cell>
          <cell r="Q803">
            <v>10.119999999999999</v>
          </cell>
          <cell r="S803">
            <v>10.119999999999999</v>
          </cell>
        </row>
        <row r="804">
          <cell r="A804" t="str">
            <v>2 S 04 999 07</v>
          </cell>
          <cell r="B804" t="str">
            <v>Lastro de brita</v>
          </cell>
          <cell r="E804" t="str">
            <v>m3</v>
          </cell>
          <cell r="G804">
            <v>27.8</v>
          </cell>
          <cell r="M804">
            <v>31.46</v>
          </cell>
          <cell r="O804">
            <v>32.03</v>
          </cell>
          <cell r="Q804">
            <v>31.41</v>
          </cell>
          <cell r="S804">
            <v>32.880000000000003</v>
          </cell>
        </row>
        <row r="805">
          <cell r="A805" t="str">
            <v>2 S 05 000 06</v>
          </cell>
          <cell r="B805" t="str">
            <v>Calha metálica semi-circular D=0,40 m</v>
          </cell>
          <cell r="E805" t="str">
            <v>m</v>
          </cell>
          <cell r="G805">
            <v>93.01</v>
          </cell>
          <cell r="M805">
            <v>112.33</v>
          </cell>
          <cell r="O805">
            <v>125.07</v>
          </cell>
          <cell r="Q805">
            <v>125.87</v>
          </cell>
          <cell r="S805">
            <v>125.87</v>
          </cell>
        </row>
        <row r="806">
          <cell r="A806" t="str">
            <v>2 S 05 000 09</v>
          </cell>
          <cell r="B806" t="str">
            <v>Dentes para bueiros simples D=0,60 m</v>
          </cell>
          <cell r="E806" t="str">
            <v>und</v>
          </cell>
          <cell r="G806">
            <v>31.33</v>
          </cell>
          <cell r="M806">
            <v>34.75</v>
          </cell>
          <cell r="O806">
            <v>35.590000000000003</v>
          </cell>
          <cell r="Q806">
            <v>34.590000000000003</v>
          </cell>
          <cell r="S806">
            <v>35.909999999999997</v>
          </cell>
        </row>
        <row r="807">
          <cell r="A807" t="str">
            <v>2 S 05 000 10</v>
          </cell>
          <cell r="B807" t="str">
            <v>Dentes para bueiros simples D=0,80 m</v>
          </cell>
          <cell r="E807" t="str">
            <v>und</v>
          </cell>
          <cell r="G807">
            <v>39</v>
          </cell>
          <cell r="M807">
            <v>43.21</v>
          </cell>
          <cell r="O807">
            <v>44.28</v>
          </cell>
          <cell r="Q807">
            <v>43.04</v>
          </cell>
          <cell r="S807">
            <v>44.69</v>
          </cell>
        </row>
        <row r="808">
          <cell r="A808" t="str">
            <v>2 S 05 000 11</v>
          </cell>
          <cell r="B808" t="str">
            <v>Dentes para bueiros simples D=1,00 m</v>
          </cell>
          <cell r="E808" t="str">
            <v>und</v>
          </cell>
          <cell r="G808">
            <v>46.37</v>
          </cell>
          <cell r="M808">
            <v>51.38</v>
          </cell>
          <cell r="O808">
            <v>52.64</v>
          </cell>
          <cell r="Q808">
            <v>51.15</v>
          </cell>
          <cell r="S808">
            <v>53.12</v>
          </cell>
        </row>
        <row r="809">
          <cell r="A809" t="str">
            <v>2 S 05 000 12</v>
          </cell>
          <cell r="B809" t="str">
            <v>Dentes para bueiros simples D=1,20 m</v>
          </cell>
          <cell r="E809" t="str">
            <v>und</v>
          </cell>
          <cell r="G809">
            <v>52.65</v>
          </cell>
          <cell r="M809">
            <v>58.29</v>
          </cell>
          <cell r="O809">
            <v>59.73</v>
          </cell>
          <cell r="Q809">
            <v>58</v>
          </cell>
          <cell r="S809">
            <v>60.28</v>
          </cell>
        </row>
        <row r="810">
          <cell r="A810" t="str">
            <v>2 S 05 000 13</v>
          </cell>
          <cell r="B810" t="str">
            <v>Dentes para bueiros simples D=1,50 m</v>
          </cell>
          <cell r="E810" t="str">
            <v>und</v>
          </cell>
          <cell r="G810">
            <v>66.75</v>
          </cell>
          <cell r="M810">
            <v>73.989999999999995</v>
          </cell>
          <cell r="O810">
            <v>75.87</v>
          </cell>
          <cell r="Q810">
            <v>73.819999999999993</v>
          </cell>
          <cell r="S810">
            <v>76.540000000000006</v>
          </cell>
        </row>
        <row r="811">
          <cell r="A811" t="str">
            <v>2 S 05 000 14</v>
          </cell>
          <cell r="B811" t="str">
            <v>Dentes para bueiros duplos D=1,00 m</v>
          </cell>
          <cell r="E811" t="str">
            <v>und</v>
          </cell>
          <cell r="G811">
            <v>92.9</v>
          </cell>
          <cell r="M811">
            <v>102.94</v>
          </cell>
          <cell r="O811">
            <v>105.47</v>
          </cell>
          <cell r="Q811">
            <v>102.48</v>
          </cell>
          <cell r="S811">
            <v>106.44</v>
          </cell>
        </row>
        <row r="812">
          <cell r="A812" t="str">
            <v>2 S 05 000 15</v>
          </cell>
          <cell r="B812" t="str">
            <v>Dentes para bueiros duplos D=1,20 m</v>
          </cell>
          <cell r="E812" t="str">
            <v>und</v>
          </cell>
          <cell r="G812">
            <v>105.15</v>
          </cell>
          <cell r="M812">
            <v>116.41</v>
          </cell>
          <cell r="O812">
            <v>119.28</v>
          </cell>
          <cell r="Q812">
            <v>115.84</v>
          </cell>
          <cell r="S812">
            <v>120.39</v>
          </cell>
        </row>
        <row r="813">
          <cell r="A813" t="str">
            <v>2 S 05 000 16</v>
          </cell>
          <cell r="B813" t="str">
            <v>Dentes para bueiros duplos D=1,50 m</v>
          </cell>
          <cell r="E813" t="str">
            <v>und</v>
          </cell>
          <cell r="G813">
            <v>129.72</v>
          </cell>
          <cell r="M813">
            <v>143.77000000000001</v>
          </cell>
          <cell r="O813">
            <v>147.33000000000001</v>
          </cell>
          <cell r="Q813">
            <v>143.22999999999999</v>
          </cell>
          <cell r="S813">
            <v>148.66</v>
          </cell>
        </row>
        <row r="814">
          <cell r="A814" t="str">
            <v>2 S 05 000 17</v>
          </cell>
          <cell r="B814" t="str">
            <v>Dentes para bueiros triplos D=1,00 m</v>
          </cell>
          <cell r="E814" t="str">
            <v>und</v>
          </cell>
          <cell r="G814">
            <v>136.16999999999999</v>
          </cell>
          <cell r="M814">
            <v>150.86000000000001</v>
          </cell>
          <cell r="O814">
            <v>154.47999999999999</v>
          </cell>
          <cell r="Q814">
            <v>150.01</v>
          </cell>
          <cell r="S814">
            <v>155.93</v>
          </cell>
        </row>
        <row r="815">
          <cell r="A815" t="str">
            <v>2 S 05 000 18</v>
          </cell>
          <cell r="B815" t="str">
            <v>Dentes para bueiros triplos D=1,20</v>
          </cell>
          <cell r="E815" t="str">
            <v>und</v>
          </cell>
          <cell r="G815">
            <v>157.81</v>
          </cell>
          <cell r="M815">
            <v>174.71</v>
          </cell>
          <cell r="O815">
            <v>179.01</v>
          </cell>
          <cell r="Q815">
            <v>173.85</v>
          </cell>
          <cell r="S815">
            <v>180.68</v>
          </cell>
        </row>
        <row r="816">
          <cell r="A816" t="str">
            <v>2 S 05 000 19</v>
          </cell>
          <cell r="B816" t="str">
            <v>Dentes para bueiros triplos D=1,50 m</v>
          </cell>
          <cell r="E816" t="str">
            <v>und</v>
          </cell>
          <cell r="G816">
            <v>192.19</v>
          </cell>
          <cell r="M816">
            <v>212.96</v>
          </cell>
          <cell r="O816">
            <v>218.2</v>
          </cell>
          <cell r="Q816">
            <v>212.05</v>
          </cell>
          <cell r="S816">
            <v>220.2</v>
          </cell>
        </row>
        <row r="817">
          <cell r="A817" t="str">
            <v>2 S 05 100 00</v>
          </cell>
          <cell r="B817" t="str">
            <v>Enleivamento</v>
          </cell>
          <cell r="E817" t="str">
            <v>m2</v>
          </cell>
          <cell r="G817">
            <v>3.36</v>
          </cell>
          <cell r="M817">
            <v>3.92</v>
          </cell>
          <cell r="O817">
            <v>3.92</v>
          </cell>
          <cell r="Q817">
            <v>3.85</v>
          </cell>
          <cell r="S817">
            <v>3.85</v>
          </cell>
        </row>
        <row r="818">
          <cell r="A818" t="str">
            <v>2 S 05 102 00</v>
          </cell>
          <cell r="B818" t="str">
            <v>Hidrossemeadura</v>
          </cell>
          <cell r="E818" t="str">
            <v>m2</v>
          </cell>
          <cell r="G818">
            <v>1.1399999999999999</v>
          </cell>
          <cell r="M818">
            <v>0.84</v>
          </cell>
          <cell r="O818">
            <v>0.86</v>
          </cell>
          <cell r="Q818">
            <v>0.84</v>
          </cell>
          <cell r="S818">
            <v>0.85</v>
          </cell>
        </row>
        <row r="819">
          <cell r="A819" t="str">
            <v>2 S 05 300 01</v>
          </cell>
          <cell r="B819" t="str">
            <v>Alvenaria de pedra arrumada</v>
          </cell>
          <cell r="E819" t="str">
            <v>m3</v>
          </cell>
          <cell r="G819">
            <v>47.78</v>
          </cell>
          <cell r="M819">
            <v>55.63</v>
          </cell>
          <cell r="O819">
            <v>56.22</v>
          </cell>
          <cell r="Q819">
            <v>55.59</v>
          </cell>
          <cell r="S819">
            <v>57.06</v>
          </cell>
        </row>
        <row r="820">
          <cell r="A820" t="str">
            <v>2 S 05 300 02</v>
          </cell>
          <cell r="B820" t="str">
            <v>Enrocamento de pedra jogada</v>
          </cell>
          <cell r="E820" t="str">
            <v>m3</v>
          </cell>
          <cell r="G820">
            <v>27.48</v>
          </cell>
          <cell r="M820">
            <v>31.54</v>
          </cell>
          <cell r="O820">
            <v>32.03</v>
          </cell>
          <cell r="Q820">
            <v>31.5</v>
          </cell>
          <cell r="S820">
            <v>32.729999999999997</v>
          </cell>
        </row>
        <row r="821">
          <cell r="A821" t="str">
            <v>2 S 05 301 00</v>
          </cell>
          <cell r="B821" t="str">
            <v>Alvenaria de pedra argamassada</v>
          </cell>
          <cell r="E821" t="str">
            <v>m3</v>
          </cell>
          <cell r="G821">
            <v>123.04</v>
          </cell>
          <cell r="M821">
            <v>136.59</v>
          </cell>
          <cell r="O821">
            <v>139.43</v>
          </cell>
          <cell r="Q821">
            <v>135.06</v>
          </cell>
          <cell r="S821">
            <v>140.97999999999999</v>
          </cell>
        </row>
        <row r="822">
          <cell r="A822" t="str">
            <v>2 S 05 301 01</v>
          </cell>
          <cell r="B822" t="str">
            <v>Alvenaria tijolos de 20 cm de espessura</v>
          </cell>
          <cell r="E822" t="str">
            <v>m2</v>
          </cell>
          <cell r="G822">
            <v>26.67</v>
          </cell>
          <cell r="M822">
            <v>33.06</v>
          </cell>
          <cell r="O822">
            <v>33.17</v>
          </cell>
          <cell r="Q822">
            <v>33.01</v>
          </cell>
          <cell r="S822">
            <v>33.21</v>
          </cell>
        </row>
        <row r="823">
          <cell r="A823" t="str">
            <v>2 S 05 302 01</v>
          </cell>
          <cell r="B823" t="str">
            <v>Muro gabião tipo caixa</v>
          </cell>
          <cell r="E823" t="str">
            <v>m3</v>
          </cell>
          <cell r="G823">
            <v>124.7</v>
          </cell>
          <cell r="M823">
            <v>145.96</v>
          </cell>
          <cell r="O823">
            <v>138.34</v>
          </cell>
          <cell r="Q823">
            <v>137.43</v>
          </cell>
          <cell r="S823">
            <v>138.84</v>
          </cell>
        </row>
        <row r="824">
          <cell r="A824" t="str">
            <v>2 S 05 303 01</v>
          </cell>
          <cell r="B824" t="str">
            <v>Terra armada - ECE - greide 0,0&lt;h&lt;6,00m</v>
          </cell>
          <cell r="E824" t="str">
            <v>m2</v>
          </cell>
          <cell r="G824">
            <v>185.44</v>
          </cell>
          <cell r="M824">
            <v>196.56</v>
          </cell>
          <cell r="O824">
            <v>196.56</v>
          </cell>
          <cell r="Q824">
            <v>218.81</v>
          </cell>
          <cell r="S824">
            <v>218.81</v>
          </cell>
        </row>
        <row r="825">
          <cell r="A825" t="str">
            <v>2 S 05 303 02</v>
          </cell>
          <cell r="B825" t="str">
            <v>Terra armada - ECE - greide 6,0&lt;h&lt;9,00m</v>
          </cell>
          <cell r="E825" t="str">
            <v>m2</v>
          </cell>
          <cell r="G825">
            <v>208.05</v>
          </cell>
          <cell r="M825">
            <v>220.52</v>
          </cell>
          <cell r="O825">
            <v>220.52</v>
          </cell>
          <cell r="Q825">
            <v>245.49</v>
          </cell>
          <cell r="S825">
            <v>245.49</v>
          </cell>
        </row>
        <row r="826">
          <cell r="A826" t="str">
            <v>2 S 05 303 03</v>
          </cell>
          <cell r="B826" t="str">
            <v>Terra armada - ECE - greide 9,0&lt;h&lt;12,00m</v>
          </cell>
          <cell r="E826" t="str">
            <v>m2</v>
          </cell>
          <cell r="G826">
            <v>230.67</v>
          </cell>
          <cell r="M826">
            <v>244.38</v>
          </cell>
          <cell r="O826">
            <v>244.38</v>
          </cell>
          <cell r="Q826">
            <v>272.19</v>
          </cell>
          <cell r="S826">
            <v>272.19</v>
          </cell>
        </row>
        <row r="827">
          <cell r="A827" t="str">
            <v>2 S 05 303 04</v>
          </cell>
          <cell r="B827" t="str">
            <v>Terra armada - ECE - pé de talude 0,0&lt;h&lt;6,00m</v>
          </cell>
          <cell r="E827" t="str">
            <v>m2</v>
          </cell>
          <cell r="G827">
            <v>218.61</v>
          </cell>
          <cell r="M827">
            <v>231.72</v>
          </cell>
          <cell r="O827">
            <v>231.72</v>
          </cell>
          <cell r="Q827">
            <v>257.95</v>
          </cell>
          <cell r="S827">
            <v>257.95</v>
          </cell>
        </row>
        <row r="828">
          <cell r="A828" t="str">
            <v>2 S 05 303 05</v>
          </cell>
          <cell r="B828" t="str">
            <v>Terra armada - ECE - pé de talude 6,0&lt;h&lt;9,00m</v>
          </cell>
          <cell r="E828" t="str">
            <v>m2</v>
          </cell>
          <cell r="G828">
            <v>245.74</v>
          </cell>
          <cell r="M828">
            <v>260.49</v>
          </cell>
          <cell r="O828">
            <v>260.49</v>
          </cell>
          <cell r="Q828">
            <v>289.97000000000003</v>
          </cell>
          <cell r="S828">
            <v>289.97000000000003</v>
          </cell>
        </row>
        <row r="829">
          <cell r="A829" t="str">
            <v>2 S 05 303 06</v>
          </cell>
          <cell r="B829" t="str">
            <v>Terra armada - ECE - pé de talude 9,0&lt;h&lt;12,00m</v>
          </cell>
          <cell r="E829" t="str">
            <v>m2</v>
          </cell>
          <cell r="G829">
            <v>271.38</v>
          </cell>
          <cell r="M829">
            <v>287.66000000000003</v>
          </cell>
          <cell r="O829">
            <v>287.66000000000003</v>
          </cell>
          <cell r="Q829">
            <v>324.2</v>
          </cell>
          <cell r="S829">
            <v>324.2</v>
          </cell>
        </row>
        <row r="830">
          <cell r="A830" t="str">
            <v>2 S 05 303 07</v>
          </cell>
          <cell r="B830" t="str">
            <v>Terra armada - ECE - encontro portante 0,0&lt;h&lt;6,00m</v>
          </cell>
          <cell r="E830" t="str">
            <v>m2</v>
          </cell>
          <cell r="G830">
            <v>398.04</v>
          </cell>
          <cell r="M830">
            <v>421.92</v>
          </cell>
          <cell r="O830">
            <v>421.92</v>
          </cell>
          <cell r="Q830">
            <v>469.68</v>
          </cell>
          <cell r="S830">
            <v>469.68</v>
          </cell>
        </row>
        <row r="831">
          <cell r="A831" t="str">
            <v>2 S 05 303 08</v>
          </cell>
          <cell r="B831" t="str">
            <v>Terra armada - ECE - encontro portante 6,0&lt;h&lt;9,00m</v>
          </cell>
          <cell r="E831" t="str">
            <v>m2</v>
          </cell>
          <cell r="G831">
            <v>530.41999999999996</v>
          </cell>
          <cell r="M831">
            <v>562.24</v>
          </cell>
          <cell r="O831">
            <v>562.24</v>
          </cell>
          <cell r="Q831">
            <v>625.9</v>
          </cell>
          <cell r="S831">
            <v>625.9</v>
          </cell>
        </row>
        <row r="832">
          <cell r="A832" t="str">
            <v>2 S 05 303 09</v>
          </cell>
          <cell r="B832" t="str">
            <v>Escamas de concreto armado para terra armada</v>
          </cell>
          <cell r="E832" t="str">
            <v>m3</v>
          </cell>
          <cell r="G832">
            <v>470.28</v>
          </cell>
          <cell r="M832">
            <v>517.65</v>
          </cell>
          <cell r="O832">
            <v>535.33000000000004</v>
          </cell>
          <cell r="Q832">
            <v>524.22</v>
          </cell>
          <cell r="S832">
            <v>539.16999999999996</v>
          </cell>
        </row>
        <row r="833">
          <cell r="A833" t="str">
            <v>2 S 05 303 10</v>
          </cell>
          <cell r="B833" t="str">
            <v>Concr. soleira e arremates de maciço terra armada</v>
          </cell>
          <cell r="E833" t="str">
            <v>m3</v>
          </cell>
          <cell r="G833">
            <v>227.24</v>
          </cell>
          <cell r="M833">
            <v>248.06</v>
          </cell>
          <cell r="O833">
            <v>254.14</v>
          </cell>
          <cell r="Q833">
            <v>244.32</v>
          </cell>
          <cell r="S833">
            <v>256.86</v>
          </cell>
        </row>
        <row r="834">
          <cell r="A834" t="str">
            <v>2 S 05 303 11</v>
          </cell>
          <cell r="B834" t="str">
            <v>Montagem de maciço terra armada</v>
          </cell>
          <cell r="E834" t="str">
            <v>m2</v>
          </cell>
          <cell r="G834">
            <v>54.44</v>
          </cell>
          <cell r="M834">
            <v>63.72</v>
          </cell>
          <cell r="O834">
            <v>63.72</v>
          </cell>
          <cell r="Q834">
            <v>62.93</v>
          </cell>
          <cell r="S834">
            <v>62.93</v>
          </cell>
        </row>
        <row r="835">
          <cell r="A835" t="str">
            <v>2 S 05 340 01</v>
          </cell>
          <cell r="B835" t="str">
            <v>Execução cortina atirantada conc.armado fck=15 MPa</v>
          </cell>
          <cell r="E835" t="str">
            <v>m2</v>
          </cell>
          <cell r="G835">
            <v>776.35</v>
          </cell>
          <cell r="M835">
            <v>859.06</v>
          </cell>
          <cell r="O835">
            <v>882.36</v>
          </cell>
          <cell r="Q835">
            <v>881.64</v>
          </cell>
          <cell r="S835">
            <v>893.71</v>
          </cell>
        </row>
        <row r="836">
          <cell r="A836" t="str">
            <v>2 S 05 900 01</v>
          </cell>
          <cell r="B836" t="str">
            <v>Tirante protendido p/ cort. aço st 85/105 D= 32mm</v>
          </cell>
          <cell r="E836" t="str">
            <v>m</v>
          </cell>
          <cell r="G836">
            <v>75.650000000000006</v>
          </cell>
          <cell r="M836">
            <v>85.2</v>
          </cell>
          <cell r="O836">
            <v>86.05</v>
          </cell>
          <cell r="Q836">
            <v>86.03</v>
          </cell>
          <cell r="S836">
            <v>86.08</v>
          </cell>
        </row>
        <row r="837">
          <cell r="A837" t="str">
            <v>2 S 06 210 01</v>
          </cell>
          <cell r="B837" t="str">
            <v>Pórtico metálico</v>
          </cell>
          <cell r="E837" t="str">
            <v>und</v>
          </cell>
          <cell r="G837">
            <v>39739.339999999997</v>
          </cell>
          <cell r="M837">
            <v>40019.26</v>
          </cell>
          <cell r="O837">
            <v>40044.01</v>
          </cell>
          <cell r="Q837">
            <v>40004.67</v>
          </cell>
          <cell r="S837">
            <v>40055.39</v>
          </cell>
        </row>
        <row r="838">
          <cell r="A838" t="str">
            <v>2 S 06 400 01</v>
          </cell>
          <cell r="B838" t="str">
            <v>Cerca arame farp. c/ mourão concr. seção quadrada</v>
          </cell>
          <cell r="E838" t="str">
            <v>m</v>
          </cell>
          <cell r="G838">
            <v>12.2</v>
          </cell>
          <cell r="M838">
            <v>14.91</v>
          </cell>
          <cell r="O838">
            <v>15.13</v>
          </cell>
          <cell r="Q838">
            <v>15.44</v>
          </cell>
          <cell r="S838">
            <v>14.52</v>
          </cell>
        </row>
        <row r="839">
          <cell r="A839" t="str">
            <v>2 S 06 400 02</v>
          </cell>
          <cell r="B839" t="str">
            <v>Cerca arame farp. c/ mourão concr. seção triang.</v>
          </cell>
          <cell r="E839" t="str">
            <v>m</v>
          </cell>
          <cell r="G839">
            <v>9.64</v>
          </cell>
          <cell r="M839">
            <v>11.54</v>
          </cell>
          <cell r="O839">
            <v>11.7</v>
          </cell>
          <cell r="Q839">
            <v>12.02</v>
          </cell>
          <cell r="S839">
            <v>11.56</v>
          </cell>
        </row>
        <row r="840">
          <cell r="A840" t="str">
            <v>2 S 06 410 00</v>
          </cell>
          <cell r="B840" t="str">
            <v>Cercas de arame farpado com suportes de madeira</v>
          </cell>
          <cell r="E840" t="str">
            <v>m</v>
          </cell>
          <cell r="G840">
            <v>5.53</v>
          </cell>
          <cell r="M840">
            <v>7.8</v>
          </cell>
          <cell r="O840">
            <v>7.83</v>
          </cell>
          <cell r="Q840">
            <v>8.1199999999999992</v>
          </cell>
          <cell r="S840">
            <v>8.1199999999999992</v>
          </cell>
        </row>
        <row r="841">
          <cell r="A841" t="str">
            <v>2 S 09 001 05</v>
          </cell>
          <cell r="B841" t="str">
            <v>Transporte local em rodov. não pav. (const.)</v>
          </cell>
          <cell r="E841" t="str">
            <v>tkm</v>
          </cell>
          <cell r="G841">
            <v>0.42</v>
          </cell>
          <cell r="M841">
            <v>0.46</v>
          </cell>
          <cell r="O841">
            <v>0.47</v>
          </cell>
          <cell r="Q841">
            <v>0.45</v>
          </cell>
          <cell r="S841">
            <v>0.45</v>
          </cell>
        </row>
        <row r="842">
          <cell r="A842" t="str">
            <v>2 S 09 001 40</v>
          </cell>
          <cell r="B842" t="str">
            <v>Transporte local c/ carroceria em rodovia não pav.</v>
          </cell>
          <cell r="E842" t="str">
            <v>tkm</v>
          </cell>
          <cell r="G842">
            <v>0.47</v>
          </cell>
          <cell r="M842">
            <v>0.53</v>
          </cell>
          <cell r="O842">
            <v>0.53</v>
          </cell>
          <cell r="Q842">
            <v>0.51</v>
          </cell>
          <cell r="S842">
            <v>0.51</v>
          </cell>
        </row>
        <row r="843">
          <cell r="A843" t="str">
            <v>2 S 09 001 90</v>
          </cell>
          <cell r="B843" t="str">
            <v>Transporte comercial c/ carr. rodov. não pav.</v>
          </cell>
          <cell r="E843" t="str">
            <v>tkm</v>
          </cell>
          <cell r="G843">
            <v>0.32</v>
          </cell>
          <cell r="M843">
            <v>0.35</v>
          </cell>
          <cell r="O843">
            <v>0.36</v>
          </cell>
          <cell r="Q843">
            <v>0.35</v>
          </cell>
          <cell r="S843">
            <v>0.35</v>
          </cell>
        </row>
        <row r="844">
          <cell r="A844" t="str">
            <v>2 S 09 002 05</v>
          </cell>
          <cell r="B844" t="str">
            <v>Transporte local em rodov. pavim. (const.)</v>
          </cell>
          <cell r="E844" t="str">
            <v>tkm</v>
          </cell>
          <cell r="G844">
            <v>0.32</v>
          </cell>
          <cell r="M844">
            <v>0.36</v>
          </cell>
          <cell r="O844">
            <v>0.36</v>
          </cell>
          <cell r="Q844">
            <v>0.35</v>
          </cell>
          <cell r="S844">
            <v>0.35</v>
          </cell>
        </row>
        <row r="845">
          <cell r="A845" t="str">
            <v>2 S 09 002 40</v>
          </cell>
          <cell r="B845" t="str">
            <v>Transporte local c/ carroceria em rodov. pavim.</v>
          </cell>
          <cell r="E845" t="str">
            <v>tkm</v>
          </cell>
          <cell r="G845">
            <v>0.35</v>
          </cell>
          <cell r="M845">
            <v>0.39</v>
          </cell>
          <cell r="O845">
            <v>0.4</v>
          </cell>
          <cell r="Q845">
            <v>0.38</v>
          </cell>
          <cell r="S845">
            <v>0.38</v>
          </cell>
        </row>
        <row r="846">
          <cell r="A846" t="str">
            <v>2 S 09 002 90</v>
          </cell>
          <cell r="B846" t="str">
            <v>Transporte comerc. c/ carr. rodov. pavim.</v>
          </cell>
          <cell r="E846" t="str">
            <v>tkm</v>
          </cell>
          <cell r="G846">
            <v>0.21</v>
          </cell>
          <cell r="M846">
            <v>0.23</v>
          </cell>
          <cell r="O846">
            <v>0.24</v>
          </cell>
          <cell r="Q846">
            <v>0.23</v>
          </cell>
          <cell r="S846">
            <v>0.23</v>
          </cell>
        </row>
        <row r="847">
          <cell r="B847" t="str">
            <v>Conservação</v>
          </cell>
        </row>
        <row r="848">
          <cell r="A848" t="str">
            <v>3 S 01 200 00</v>
          </cell>
          <cell r="B848" t="str">
            <v>Escavação e carga mat. jazida (consv)</v>
          </cell>
          <cell r="E848" t="str">
            <v>m3</v>
          </cell>
          <cell r="G848">
            <v>6.5</v>
          </cell>
          <cell r="M848">
            <v>6.73</v>
          </cell>
          <cell r="O848">
            <v>6.81</v>
          </cell>
          <cell r="Q848">
            <v>6.71</v>
          </cell>
          <cell r="S848">
            <v>6.71</v>
          </cell>
        </row>
        <row r="849">
          <cell r="A849" t="str">
            <v>3 S 01 401 00</v>
          </cell>
          <cell r="B849" t="str">
            <v>Recomposição de revestimento primário</v>
          </cell>
          <cell r="E849" t="str">
            <v>m3</v>
          </cell>
          <cell r="G849">
            <v>9.89</v>
          </cell>
          <cell r="M849">
            <v>10.41</v>
          </cell>
          <cell r="O849">
            <v>10.57</v>
          </cell>
          <cell r="Q849">
            <v>10.37</v>
          </cell>
          <cell r="S849">
            <v>10.37</v>
          </cell>
        </row>
        <row r="850">
          <cell r="A850" t="str">
            <v>3 S 01 930 00</v>
          </cell>
          <cell r="B850" t="str">
            <v>Regularização mecânica da faixa de domínio</v>
          </cell>
          <cell r="E850" t="str">
            <v>m2</v>
          </cell>
          <cell r="G850">
            <v>0.15</v>
          </cell>
          <cell r="M850">
            <v>0.15</v>
          </cell>
          <cell r="O850">
            <v>0.15</v>
          </cell>
          <cell r="Q850">
            <v>0.15</v>
          </cell>
          <cell r="S850">
            <v>0.15</v>
          </cell>
        </row>
        <row r="851">
          <cell r="A851" t="str">
            <v>3 S 02 200 00</v>
          </cell>
          <cell r="B851" t="str">
            <v>Solo p/ base de remendo profundo</v>
          </cell>
          <cell r="E851" t="str">
            <v>m3</v>
          </cell>
          <cell r="G851">
            <v>7.48</v>
          </cell>
          <cell r="M851">
            <v>7.74</v>
          </cell>
          <cell r="O851">
            <v>7.84</v>
          </cell>
          <cell r="Q851">
            <v>7.72</v>
          </cell>
          <cell r="S851">
            <v>7.72</v>
          </cell>
        </row>
        <row r="852">
          <cell r="A852" t="str">
            <v>3 S 02 200 01</v>
          </cell>
          <cell r="B852" t="str">
            <v>Recomposição de camada granular do pavimento</v>
          </cell>
          <cell r="E852" t="str">
            <v>m3</v>
          </cell>
          <cell r="G852">
            <v>11.61</v>
          </cell>
          <cell r="M852">
            <v>12.45</v>
          </cell>
          <cell r="O852">
            <v>12.57</v>
          </cell>
          <cell r="Q852">
            <v>12.32</v>
          </cell>
          <cell r="S852">
            <v>12.32</v>
          </cell>
        </row>
        <row r="853">
          <cell r="A853" t="str">
            <v>3 S 02 220 00</v>
          </cell>
          <cell r="B853" t="str">
            <v>Solo brita p/ base de rem. profundo</v>
          </cell>
          <cell r="E853" t="str">
            <v>m3</v>
          </cell>
          <cell r="G853">
            <v>17.2</v>
          </cell>
          <cell r="M853">
            <v>19.63</v>
          </cell>
          <cell r="O853">
            <v>19.899999999999999</v>
          </cell>
          <cell r="Q853">
            <v>19.63</v>
          </cell>
          <cell r="S853">
            <v>20.28</v>
          </cell>
        </row>
        <row r="854">
          <cell r="A854" t="str">
            <v>3 S 02 230 00</v>
          </cell>
          <cell r="B854" t="str">
            <v>Brita para base de remendo profundo</v>
          </cell>
          <cell r="E854" t="str">
            <v>m3</v>
          </cell>
          <cell r="G854">
            <v>37.79</v>
          </cell>
          <cell r="M854">
            <v>44.64</v>
          </cell>
          <cell r="O854">
            <v>45.27</v>
          </cell>
          <cell r="Q854">
            <v>44.67</v>
          </cell>
          <cell r="S854">
            <v>46.63</v>
          </cell>
        </row>
        <row r="855">
          <cell r="A855" t="str">
            <v>3 S 02 241 00</v>
          </cell>
          <cell r="B855" t="str">
            <v>Solo melhorado c/ cimento p/ base rem. profundo</v>
          </cell>
          <cell r="E855" t="str">
            <v>m3</v>
          </cell>
          <cell r="G855">
            <v>35.979999999999997</v>
          </cell>
          <cell r="M855">
            <v>37.99</v>
          </cell>
          <cell r="O855">
            <v>39.04</v>
          </cell>
          <cell r="Q855">
            <v>37.33</v>
          </cell>
          <cell r="S855">
            <v>39.4</v>
          </cell>
        </row>
        <row r="856">
          <cell r="A856" t="str">
            <v>3 S 02 300 00</v>
          </cell>
          <cell r="B856" t="str">
            <v>Imprimação</v>
          </cell>
          <cell r="E856" t="str">
            <v>m2</v>
          </cell>
          <cell r="G856">
            <v>0.13</v>
          </cell>
          <cell r="M856">
            <v>0.14000000000000001</v>
          </cell>
          <cell r="O856">
            <v>0.14000000000000001</v>
          </cell>
          <cell r="Q856">
            <v>0.14000000000000001</v>
          </cell>
          <cell r="S856">
            <v>0.14000000000000001</v>
          </cell>
        </row>
        <row r="857">
          <cell r="A857" t="str">
            <v>3 S 02 400 00</v>
          </cell>
          <cell r="B857" t="str">
            <v>Pintura de ligação</v>
          </cell>
          <cell r="E857" t="str">
            <v>m2</v>
          </cell>
          <cell r="G857">
            <v>0.09</v>
          </cell>
          <cell r="M857">
            <v>0.1</v>
          </cell>
          <cell r="O857">
            <v>0.1</v>
          </cell>
          <cell r="Q857">
            <v>0.1</v>
          </cell>
          <cell r="S857">
            <v>0.1</v>
          </cell>
        </row>
        <row r="858">
          <cell r="A858" t="str">
            <v>3 S 02 500 00</v>
          </cell>
          <cell r="B858" t="str">
            <v>Capa selante com pedrisco</v>
          </cell>
          <cell r="E858" t="str">
            <v>m2</v>
          </cell>
          <cell r="G858">
            <v>0.35</v>
          </cell>
          <cell r="M858">
            <v>0.41</v>
          </cell>
          <cell r="O858">
            <v>0.41</v>
          </cell>
          <cell r="Q858">
            <v>0.4</v>
          </cell>
          <cell r="S858">
            <v>0.41</v>
          </cell>
        </row>
        <row r="859">
          <cell r="A859" t="str">
            <v>3 S 02 500 01</v>
          </cell>
          <cell r="B859" t="str">
            <v>Capa selante com areia</v>
          </cell>
          <cell r="E859" t="str">
            <v>m2</v>
          </cell>
          <cell r="G859">
            <v>0.18</v>
          </cell>
          <cell r="M859">
            <v>0.21</v>
          </cell>
          <cell r="O859">
            <v>0.21</v>
          </cell>
          <cell r="Q859">
            <v>0.2</v>
          </cell>
          <cell r="S859">
            <v>0.2</v>
          </cell>
        </row>
        <row r="860">
          <cell r="A860" t="str">
            <v>3 S 02 500 02</v>
          </cell>
          <cell r="B860" t="str">
            <v>Tratamento superficial simples com CAP</v>
          </cell>
          <cell r="E860" t="str">
            <v>m2</v>
          </cell>
          <cell r="G860">
            <v>0.49</v>
          </cell>
          <cell r="M860">
            <v>0.56999999999999995</v>
          </cell>
          <cell r="O860">
            <v>0.56999999999999995</v>
          </cell>
          <cell r="Q860">
            <v>0.56000000000000005</v>
          </cell>
          <cell r="S860">
            <v>0.56999999999999995</v>
          </cell>
        </row>
        <row r="861">
          <cell r="A861" t="str">
            <v>3 S 02 500 03</v>
          </cell>
          <cell r="B861" t="str">
            <v>Tratamento superficial simples com emulsão</v>
          </cell>
          <cell r="E861" t="str">
            <v>m2</v>
          </cell>
          <cell r="G861">
            <v>0.46</v>
          </cell>
          <cell r="M861">
            <v>0.53</v>
          </cell>
          <cell r="O861">
            <v>0.54</v>
          </cell>
          <cell r="Q861">
            <v>0.53</v>
          </cell>
          <cell r="S861">
            <v>0.54</v>
          </cell>
        </row>
        <row r="862">
          <cell r="A862" t="str">
            <v>3 S 02 500 04</v>
          </cell>
          <cell r="B862" t="str">
            <v>Tratamento superficial simples c/ banho diluído</v>
          </cell>
          <cell r="E862" t="str">
            <v>m2</v>
          </cell>
          <cell r="G862">
            <v>0.52</v>
          </cell>
          <cell r="M862">
            <v>0.6</v>
          </cell>
          <cell r="O862">
            <v>0.61</v>
          </cell>
          <cell r="Q862">
            <v>0.6</v>
          </cell>
          <cell r="S862">
            <v>0.61</v>
          </cell>
        </row>
        <row r="863">
          <cell r="A863" t="str">
            <v>3 S 02 501 00</v>
          </cell>
          <cell r="B863" t="str">
            <v>Tratamento superficial duplo c/ CAP</v>
          </cell>
          <cell r="E863" t="str">
            <v>m2</v>
          </cell>
          <cell r="G863">
            <v>1.48</v>
          </cell>
          <cell r="M863">
            <v>1.71</v>
          </cell>
          <cell r="O863">
            <v>1.72</v>
          </cell>
          <cell r="Q863">
            <v>1.68</v>
          </cell>
          <cell r="S863">
            <v>1.72</v>
          </cell>
        </row>
        <row r="864">
          <cell r="A864" t="str">
            <v>3 S 02 501 01</v>
          </cell>
          <cell r="B864" t="str">
            <v>Tratamento superficial duplo com emulsão</v>
          </cell>
          <cell r="E864" t="str">
            <v>m2</v>
          </cell>
          <cell r="G864">
            <v>1.47</v>
          </cell>
          <cell r="M864">
            <v>1.69</v>
          </cell>
          <cell r="O864">
            <v>1.7</v>
          </cell>
          <cell r="Q864">
            <v>1.67</v>
          </cell>
          <cell r="S864">
            <v>1.71</v>
          </cell>
        </row>
        <row r="865">
          <cell r="A865" t="str">
            <v>3 S 02 501 02</v>
          </cell>
          <cell r="B865" t="str">
            <v>Tratamento superficial duplo com banho diluído</v>
          </cell>
          <cell r="E865" t="str">
            <v>m2</v>
          </cell>
          <cell r="G865">
            <v>1.6</v>
          </cell>
          <cell r="M865">
            <v>1.85</v>
          </cell>
          <cell r="O865">
            <v>1.86</v>
          </cell>
          <cell r="Q865">
            <v>1.82</v>
          </cell>
          <cell r="S865">
            <v>1.86</v>
          </cell>
        </row>
        <row r="866">
          <cell r="A866" t="str">
            <v>3 S 02 502 00</v>
          </cell>
          <cell r="B866" t="str">
            <v>Tratamento superficial triplo com c.a.p.</v>
          </cell>
          <cell r="E866" t="str">
            <v>m2</v>
          </cell>
          <cell r="G866">
            <v>2.11</v>
          </cell>
          <cell r="M866">
            <v>2.4300000000000002</v>
          </cell>
          <cell r="O866">
            <v>2.44</v>
          </cell>
          <cell r="Q866">
            <v>2.39</v>
          </cell>
          <cell r="S866">
            <v>2.44</v>
          </cell>
        </row>
        <row r="867">
          <cell r="A867" t="str">
            <v>3 S 02 502 01</v>
          </cell>
          <cell r="B867" t="str">
            <v>Tratamento superficial triplo com emulsão</v>
          </cell>
          <cell r="E867" t="str">
            <v>m2</v>
          </cell>
          <cell r="G867">
            <v>2.13</v>
          </cell>
          <cell r="M867">
            <v>2.4500000000000002</v>
          </cell>
          <cell r="O867">
            <v>2.4700000000000002</v>
          </cell>
          <cell r="Q867">
            <v>2.41</v>
          </cell>
          <cell r="S867">
            <v>2.46</v>
          </cell>
        </row>
        <row r="868">
          <cell r="A868" t="str">
            <v>3 S 02 502 02</v>
          </cell>
          <cell r="B868" t="str">
            <v>Tratamento superficial triplo com banho diluído</v>
          </cell>
          <cell r="E868" t="str">
            <v>m2</v>
          </cell>
          <cell r="G868">
            <v>2.2799999999999998</v>
          </cell>
          <cell r="M868">
            <v>2.62</v>
          </cell>
          <cell r="O868">
            <v>2.64</v>
          </cell>
          <cell r="Q868">
            <v>2.58</v>
          </cell>
          <cell r="S868">
            <v>2.63</v>
          </cell>
        </row>
        <row r="869">
          <cell r="A869" t="str">
            <v>3 S 02 510 00</v>
          </cell>
          <cell r="B869" t="str">
            <v>Lama asfáltica fina (granulometrias I e II )</v>
          </cell>
          <cell r="E869" t="str">
            <v>m2</v>
          </cell>
          <cell r="G869">
            <v>0.51</v>
          </cell>
          <cell r="M869">
            <v>0.59</v>
          </cell>
          <cell r="O869">
            <v>0.59</v>
          </cell>
          <cell r="Q869">
            <v>0.57999999999999996</v>
          </cell>
          <cell r="S869">
            <v>0.59</v>
          </cell>
        </row>
        <row r="870">
          <cell r="A870" t="str">
            <v>3 S 02 510 01</v>
          </cell>
          <cell r="B870" t="str">
            <v>Lama asfáltica grossa (granulometrias III e IV)</v>
          </cell>
          <cell r="E870" t="str">
            <v>m2</v>
          </cell>
          <cell r="G870">
            <v>0.92</v>
          </cell>
          <cell r="M870">
            <v>1.07</v>
          </cell>
          <cell r="O870">
            <v>1.07</v>
          </cell>
          <cell r="Q870">
            <v>1.05</v>
          </cell>
          <cell r="S870">
            <v>1.06</v>
          </cell>
        </row>
        <row r="871">
          <cell r="A871" t="str">
            <v>3 S 02 520 00</v>
          </cell>
          <cell r="B871" t="str">
            <v>Mistura areia-asfalto em betoneira</v>
          </cell>
          <cell r="E871" t="str">
            <v>m3</v>
          </cell>
          <cell r="G871">
            <v>26</v>
          </cell>
          <cell r="M871">
            <v>29.71</v>
          </cell>
          <cell r="O871">
            <v>29.78</v>
          </cell>
          <cell r="Q871">
            <v>29.51</v>
          </cell>
          <cell r="S871">
            <v>29.51</v>
          </cell>
        </row>
        <row r="872">
          <cell r="A872" t="str">
            <v>3 S 02 520 01</v>
          </cell>
          <cell r="B872" t="str">
            <v>Mistura areia-asfalto usinada a frio</v>
          </cell>
          <cell r="E872" t="str">
            <v>m3</v>
          </cell>
          <cell r="G872">
            <v>17.82</v>
          </cell>
          <cell r="M872">
            <v>19.87</v>
          </cell>
          <cell r="O872">
            <v>19.96</v>
          </cell>
          <cell r="Q872">
            <v>19.559999999999999</v>
          </cell>
          <cell r="S872">
            <v>19.559999999999999</v>
          </cell>
        </row>
        <row r="873">
          <cell r="A873" t="str">
            <v>3 S 02 520 02</v>
          </cell>
          <cell r="B873" t="str">
            <v>Rec.do rev. com areia asfalto a frio</v>
          </cell>
          <cell r="E873" t="str">
            <v>m3</v>
          </cell>
          <cell r="G873">
            <v>20.87</v>
          </cell>
          <cell r="M873">
            <v>23.8</v>
          </cell>
          <cell r="O873">
            <v>23.8</v>
          </cell>
          <cell r="Q873">
            <v>23.26</v>
          </cell>
          <cell r="S873">
            <v>23.26</v>
          </cell>
        </row>
        <row r="874">
          <cell r="A874" t="str">
            <v>3 S 02 521 00</v>
          </cell>
          <cell r="B874" t="str">
            <v>Mistura areia-asfalto usinada a quente</v>
          </cell>
          <cell r="E874" t="str">
            <v>m3</v>
          </cell>
          <cell r="G874">
            <v>60.43</v>
          </cell>
          <cell r="M874">
            <v>64.95</v>
          </cell>
          <cell r="O874">
            <v>65.11</v>
          </cell>
          <cell r="Q874">
            <v>78.69</v>
          </cell>
          <cell r="S874">
            <v>62.94</v>
          </cell>
        </row>
        <row r="875">
          <cell r="A875" t="str">
            <v>3 S 02 521 01</v>
          </cell>
          <cell r="B875" t="str">
            <v>Rec. do rev. com areia asfalto a quente</v>
          </cell>
          <cell r="E875" t="str">
            <v>m3</v>
          </cell>
          <cell r="G875">
            <v>14.12</v>
          </cell>
          <cell r="M875">
            <v>16.22</v>
          </cell>
          <cell r="O875">
            <v>16.22</v>
          </cell>
          <cell r="Q875">
            <v>15.89</v>
          </cell>
          <cell r="S875">
            <v>15.89</v>
          </cell>
        </row>
        <row r="876">
          <cell r="A876" t="str">
            <v>3 S 02 530 00</v>
          </cell>
          <cell r="B876" t="str">
            <v>Mistura betuminosa em betoneira</v>
          </cell>
          <cell r="E876" t="str">
            <v>m3</v>
          </cell>
          <cell r="G876">
            <v>36.840000000000003</v>
          </cell>
          <cell r="M876">
            <v>43.11</v>
          </cell>
          <cell r="O876">
            <v>43.5</v>
          </cell>
          <cell r="Q876">
            <v>43</v>
          </cell>
          <cell r="S876">
            <v>44.07</v>
          </cell>
        </row>
        <row r="877">
          <cell r="A877" t="str">
            <v>3 S 02 530 01</v>
          </cell>
          <cell r="B877" t="str">
            <v>Mistura betuminosa usinada a frio</v>
          </cell>
          <cell r="E877" t="str">
            <v>m3</v>
          </cell>
          <cell r="G877">
            <v>35.82</v>
          </cell>
          <cell r="M877">
            <v>41.72</v>
          </cell>
          <cell r="O877">
            <v>42.13</v>
          </cell>
          <cell r="Q877">
            <v>41.43</v>
          </cell>
          <cell r="S877">
            <v>42.51</v>
          </cell>
        </row>
        <row r="878">
          <cell r="A878" t="str">
            <v>3 S 02 530 02</v>
          </cell>
          <cell r="B878" t="str">
            <v>Rec.do rev. com mistura betuminosa a frio</v>
          </cell>
          <cell r="E878" t="str">
            <v>m3</v>
          </cell>
          <cell r="G878">
            <v>23.66</v>
          </cell>
          <cell r="M878">
            <v>26.99</v>
          </cell>
          <cell r="O878">
            <v>26.99</v>
          </cell>
          <cell r="Q878">
            <v>26.39</v>
          </cell>
          <cell r="S878">
            <v>26.39</v>
          </cell>
        </row>
        <row r="879">
          <cell r="A879" t="str">
            <v>3 S 02 540 00</v>
          </cell>
          <cell r="B879" t="str">
            <v>Mistura betuminosa usinada a quente</v>
          </cell>
          <cell r="E879" t="str">
            <v>m3</v>
          </cell>
          <cell r="G879">
            <v>75.17</v>
          </cell>
          <cell r="M879">
            <v>83.64</v>
          </cell>
          <cell r="O879">
            <v>84.21</v>
          </cell>
          <cell r="Q879">
            <v>92.85</v>
          </cell>
          <cell r="S879">
            <v>83.6</v>
          </cell>
        </row>
        <row r="880">
          <cell r="A880" t="str">
            <v>3 S 02 540 01</v>
          </cell>
          <cell r="B880" t="str">
            <v>Rec.do rev.com mistura betuminosa a quente</v>
          </cell>
          <cell r="E880" t="str">
            <v>m3</v>
          </cell>
          <cell r="G880">
            <v>16.399999999999999</v>
          </cell>
          <cell r="M880">
            <v>18.84</v>
          </cell>
          <cell r="O880">
            <v>18.84</v>
          </cell>
          <cell r="Q880">
            <v>18.46</v>
          </cell>
          <cell r="S880">
            <v>18.46</v>
          </cell>
        </row>
        <row r="881">
          <cell r="A881" t="str">
            <v>3 S 02 601 00</v>
          </cell>
          <cell r="B881" t="str">
            <v>Recomposição de placa de concreto</v>
          </cell>
          <cell r="E881" t="str">
            <v>m3</v>
          </cell>
          <cell r="G881">
            <v>218.14</v>
          </cell>
          <cell r="M881">
            <v>237.8</v>
          </cell>
          <cell r="O881">
            <v>243.59</v>
          </cell>
          <cell r="Q881">
            <v>233.72</v>
          </cell>
          <cell r="S881">
            <v>246.49</v>
          </cell>
        </row>
        <row r="882">
          <cell r="A882" t="str">
            <v>3 S 02 900 00</v>
          </cell>
          <cell r="B882" t="str">
            <v>Remoção mecanizada de revestimento betuminoso</v>
          </cell>
          <cell r="E882" t="str">
            <v>m3</v>
          </cell>
          <cell r="G882">
            <v>5.77</v>
          </cell>
          <cell r="M882">
            <v>6.35</v>
          </cell>
          <cell r="O882">
            <v>6.65</v>
          </cell>
          <cell r="Q882">
            <v>6.48</v>
          </cell>
          <cell r="S882">
            <v>6.48</v>
          </cell>
        </row>
        <row r="883">
          <cell r="A883" t="str">
            <v>3 S 02 901 00</v>
          </cell>
          <cell r="B883" t="str">
            <v>Remoção manual de revestimento betuminoso</v>
          </cell>
          <cell r="E883" t="str">
            <v>m3</v>
          </cell>
          <cell r="G883">
            <v>94.96</v>
          </cell>
          <cell r="M883">
            <v>110.07</v>
          </cell>
          <cell r="O883">
            <v>110.91</v>
          </cell>
          <cell r="Q883">
            <v>109.05</v>
          </cell>
          <cell r="S883">
            <v>109.05</v>
          </cell>
        </row>
        <row r="884">
          <cell r="A884" t="str">
            <v>3 S 02 902 00</v>
          </cell>
          <cell r="B884" t="str">
            <v>Remoção mecanizada da camada granular do pavimento</v>
          </cell>
          <cell r="E884" t="str">
            <v>m3</v>
          </cell>
          <cell r="G884">
            <v>3.69</v>
          </cell>
          <cell r="M884">
            <v>4.03</v>
          </cell>
          <cell r="O884">
            <v>4.24</v>
          </cell>
          <cell r="Q884">
            <v>4.13</v>
          </cell>
          <cell r="S884">
            <v>4.13</v>
          </cell>
        </row>
        <row r="885">
          <cell r="A885" t="str">
            <v>3 S 02 903 00</v>
          </cell>
          <cell r="B885" t="str">
            <v>Remoção manual da camada granular do pavimento</v>
          </cell>
          <cell r="E885" t="str">
            <v>m3</v>
          </cell>
          <cell r="G885">
            <v>49.73</v>
          </cell>
          <cell r="M885">
            <v>58.21</v>
          </cell>
          <cell r="O885">
            <v>58.52</v>
          </cell>
          <cell r="Q885">
            <v>57.82</v>
          </cell>
          <cell r="S885">
            <v>57.82</v>
          </cell>
        </row>
        <row r="886">
          <cell r="A886" t="str">
            <v>3 S 02 999 00</v>
          </cell>
          <cell r="B886" t="str">
            <v>Peneiramento</v>
          </cell>
          <cell r="E886" t="str">
            <v>m3</v>
          </cell>
          <cell r="G886">
            <v>5.81</v>
          </cell>
          <cell r="M886">
            <v>6.98</v>
          </cell>
          <cell r="O886">
            <v>6.98</v>
          </cell>
          <cell r="Q886">
            <v>6.98</v>
          </cell>
          <cell r="S886">
            <v>6.98</v>
          </cell>
        </row>
        <row r="887">
          <cell r="A887" t="str">
            <v>3 S 03 310 00</v>
          </cell>
          <cell r="B887" t="str">
            <v>Concreto ciclópico</v>
          </cell>
          <cell r="E887" t="str">
            <v>m3</v>
          </cell>
          <cell r="G887">
            <v>166.47</v>
          </cell>
          <cell r="M887">
            <v>183.45</v>
          </cell>
          <cell r="O887">
            <v>187.34</v>
          </cell>
          <cell r="Q887">
            <v>180.79</v>
          </cell>
          <cell r="S887">
            <v>189.32</v>
          </cell>
        </row>
        <row r="888">
          <cell r="A888" t="str">
            <v>3 S 03 329 00</v>
          </cell>
          <cell r="B888" t="str">
            <v>Concreto de cimento (confecção e lançamento)</v>
          </cell>
          <cell r="E888" t="str">
            <v>m3</v>
          </cell>
          <cell r="G888">
            <v>209.35</v>
          </cell>
          <cell r="M888">
            <v>229.42</v>
          </cell>
          <cell r="O888">
            <v>234.67</v>
          </cell>
          <cell r="Q888">
            <v>225.85</v>
          </cell>
          <cell r="S888">
            <v>237.3</v>
          </cell>
        </row>
        <row r="889">
          <cell r="A889" t="str">
            <v>3 S 03 329 01</v>
          </cell>
          <cell r="B889" t="str">
            <v>Concreto de cimento(confecção manual e lançamento)</v>
          </cell>
          <cell r="E889" t="str">
            <v>m3</v>
          </cell>
          <cell r="G889">
            <v>242.57</v>
          </cell>
          <cell r="M889">
            <v>268.77999999999997</v>
          </cell>
          <cell r="O889">
            <v>274.27</v>
          </cell>
          <cell r="Q889">
            <v>265.27</v>
          </cell>
          <cell r="S889">
            <v>277.31</v>
          </cell>
        </row>
        <row r="890">
          <cell r="A890" t="str">
            <v>3 S 03 340 02</v>
          </cell>
          <cell r="B890" t="str">
            <v>Argamassa cimento areia 1-6</v>
          </cell>
          <cell r="E890" t="str">
            <v>m3</v>
          </cell>
          <cell r="G890">
            <v>180.21</v>
          </cell>
          <cell r="M890">
            <v>196.36</v>
          </cell>
          <cell r="O890">
            <v>200.78</v>
          </cell>
          <cell r="Q890">
            <v>193</v>
          </cell>
          <cell r="S890">
            <v>202.39</v>
          </cell>
        </row>
        <row r="891">
          <cell r="A891" t="str">
            <v>3 S 03 340 03</v>
          </cell>
          <cell r="B891" t="str">
            <v>Argamassa cimento solo 1:10</v>
          </cell>
          <cell r="E891" t="str">
            <v>m3</v>
          </cell>
          <cell r="G891">
            <v>113.44</v>
          </cell>
          <cell r="M891">
            <v>125.25</v>
          </cell>
          <cell r="O891">
            <v>127.58</v>
          </cell>
          <cell r="Q891">
            <v>123.54</v>
          </cell>
          <cell r="S891">
            <v>128.30000000000001</v>
          </cell>
        </row>
        <row r="892">
          <cell r="A892" t="str">
            <v>3 S 03 353 00</v>
          </cell>
          <cell r="B892" t="str">
            <v>Dobragem e colocação de armadura</v>
          </cell>
          <cell r="E892" t="str">
            <v>kg</v>
          </cell>
          <cell r="G892">
            <v>3.89</v>
          </cell>
          <cell r="M892">
            <v>4.34</v>
          </cell>
          <cell r="O892">
            <v>4.55</v>
          </cell>
          <cell r="Q892">
            <v>4.55</v>
          </cell>
          <cell r="S892">
            <v>4.55</v>
          </cell>
        </row>
        <row r="893">
          <cell r="A893" t="str">
            <v>3 S 03 370 00</v>
          </cell>
          <cell r="B893" t="str">
            <v>Forma comum de madeira</v>
          </cell>
          <cell r="E893" t="str">
            <v>m2</v>
          </cell>
          <cell r="G893">
            <v>27.81</v>
          </cell>
          <cell r="M893">
            <v>30.76</v>
          </cell>
          <cell r="O893">
            <v>30.84</v>
          </cell>
          <cell r="Q893">
            <v>31.06</v>
          </cell>
          <cell r="S893">
            <v>31.01</v>
          </cell>
        </row>
        <row r="894">
          <cell r="A894" t="str">
            <v>3 S 03 940 01</v>
          </cell>
          <cell r="B894" t="str">
            <v>Reaterro e compactação p/ bueiro</v>
          </cell>
          <cell r="E894" t="str">
            <v>m3</v>
          </cell>
          <cell r="G894">
            <v>13.94</v>
          </cell>
          <cell r="M894">
            <v>16.04</v>
          </cell>
          <cell r="O894">
            <v>16.04</v>
          </cell>
          <cell r="Q894">
            <v>15.98</v>
          </cell>
          <cell r="S894">
            <v>15.98</v>
          </cell>
        </row>
        <row r="895">
          <cell r="A895" t="str">
            <v>3 S 03 940 02</v>
          </cell>
          <cell r="B895" t="str">
            <v>Reaterro apiloado</v>
          </cell>
          <cell r="E895" t="str">
            <v>m3</v>
          </cell>
          <cell r="G895">
            <v>8.75</v>
          </cell>
          <cell r="M895">
            <v>10.5</v>
          </cell>
          <cell r="O895">
            <v>10.5</v>
          </cell>
          <cell r="Q895">
            <v>10.5</v>
          </cell>
          <cell r="S895">
            <v>10.5</v>
          </cell>
        </row>
        <row r="896">
          <cell r="A896" t="str">
            <v>3 S 03 950 00</v>
          </cell>
          <cell r="B896" t="str">
            <v>Limpeza de ponte</v>
          </cell>
          <cell r="E896" t="str">
            <v>m</v>
          </cell>
          <cell r="G896">
            <v>2.14</v>
          </cell>
          <cell r="M896">
            <v>2.52</v>
          </cell>
          <cell r="O896">
            <v>2.5299999999999998</v>
          </cell>
          <cell r="Q896">
            <v>2.5</v>
          </cell>
          <cell r="S896">
            <v>2.5</v>
          </cell>
        </row>
        <row r="897">
          <cell r="A897" t="str">
            <v>3 S 04 000 00</v>
          </cell>
          <cell r="B897" t="str">
            <v>Escavação manual em material de 1a categoria</v>
          </cell>
          <cell r="E897" t="str">
            <v>m3</v>
          </cell>
          <cell r="G897">
            <v>15.79</v>
          </cell>
          <cell r="M897">
            <v>18.95</v>
          </cell>
          <cell r="O897">
            <v>18.95</v>
          </cell>
          <cell r="Q897">
            <v>18.95</v>
          </cell>
          <cell r="S897">
            <v>18.95</v>
          </cell>
        </row>
        <row r="898">
          <cell r="A898" t="str">
            <v>3 S 04 000 01</v>
          </cell>
          <cell r="B898" t="str">
            <v>Escavação manual em material de 2a categoria</v>
          </cell>
          <cell r="E898" t="str">
            <v>m3</v>
          </cell>
          <cell r="G898">
            <v>21.06</v>
          </cell>
          <cell r="M898">
            <v>25.27</v>
          </cell>
          <cell r="O898">
            <v>25.27</v>
          </cell>
          <cell r="Q898">
            <v>25.27</v>
          </cell>
          <cell r="S898">
            <v>25.27</v>
          </cell>
        </row>
        <row r="899">
          <cell r="A899" t="str">
            <v>3 S 04 001 00</v>
          </cell>
          <cell r="B899" t="str">
            <v>Escavação mecaniz. de vala em mater. de 1a cat.</v>
          </cell>
          <cell r="E899" t="str">
            <v>m3</v>
          </cell>
          <cell r="G899">
            <v>3.82</v>
          </cell>
          <cell r="M899">
            <v>4.37</v>
          </cell>
          <cell r="O899">
            <v>4.37</v>
          </cell>
          <cell r="Q899">
            <v>4.26</v>
          </cell>
          <cell r="S899">
            <v>4.26</v>
          </cell>
        </row>
        <row r="900">
          <cell r="A900" t="str">
            <v>3 S 04 010 00</v>
          </cell>
          <cell r="B900" t="str">
            <v>Escavação mecaniz.de vala em material de 2a cat.</v>
          </cell>
          <cell r="E900" t="str">
            <v>m3</v>
          </cell>
          <cell r="G900">
            <v>4.7699999999999996</v>
          </cell>
          <cell r="M900">
            <v>5.46</v>
          </cell>
          <cell r="O900">
            <v>5.46</v>
          </cell>
          <cell r="Q900">
            <v>5.32</v>
          </cell>
          <cell r="S900">
            <v>5.32</v>
          </cell>
        </row>
        <row r="901">
          <cell r="A901" t="str">
            <v>3 S 04 020 00</v>
          </cell>
          <cell r="B901" t="str">
            <v>Escavação e carga de material de 3a cat. em valas</v>
          </cell>
          <cell r="E901" t="str">
            <v>m3</v>
          </cell>
          <cell r="G901">
            <v>46.48</v>
          </cell>
          <cell r="M901">
            <v>50.78</v>
          </cell>
          <cell r="O901">
            <v>52.49</v>
          </cell>
          <cell r="Q901">
            <v>51.87</v>
          </cell>
          <cell r="S901">
            <v>62.39</v>
          </cell>
        </row>
        <row r="902">
          <cell r="A902" t="str">
            <v>3 S 04 300 16</v>
          </cell>
          <cell r="B902" t="str">
            <v>Bueiro met. chapa múltipla D=1,60m galv.</v>
          </cell>
          <cell r="E902" t="str">
            <v>m</v>
          </cell>
          <cell r="G902">
            <v>852.26</v>
          </cell>
          <cell r="M902">
            <v>990.04</v>
          </cell>
          <cell r="O902">
            <v>1036.74</v>
          </cell>
          <cell r="Q902">
            <v>1034.93</v>
          </cell>
          <cell r="S902">
            <v>1036.1500000000001</v>
          </cell>
        </row>
        <row r="903">
          <cell r="A903" t="str">
            <v>3 S 04 300 20</v>
          </cell>
          <cell r="B903" t="str">
            <v>Bueiro met. chapa múltipla D=2,00m galv.</v>
          </cell>
          <cell r="E903" t="str">
            <v>m</v>
          </cell>
          <cell r="G903">
            <v>1061.68</v>
          </cell>
          <cell r="M903">
            <v>1217.3399999999999</v>
          </cell>
          <cell r="O903">
            <v>1285.8</v>
          </cell>
          <cell r="Q903">
            <v>1283.8499999999999</v>
          </cell>
          <cell r="S903">
            <v>1285.08</v>
          </cell>
        </row>
        <row r="904">
          <cell r="A904" t="str">
            <v>3 S 04 301 16</v>
          </cell>
          <cell r="B904" t="str">
            <v>Bueiro met.chapas múlt. D=1,60 m rev. epoxy</v>
          </cell>
          <cell r="E904" t="str">
            <v>m</v>
          </cell>
          <cell r="G904">
            <v>928.35</v>
          </cell>
          <cell r="M904">
            <v>1074.95</v>
          </cell>
          <cell r="O904">
            <v>1085.56</v>
          </cell>
          <cell r="Q904">
            <v>1084.3599999999999</v>
          </cell>
          <cell r="S904">
            <v>1085.5899999999999</v>
          </cell>
        </row>
        <row r="905">
          <cell r="A905" t="str">
            <v>3 S 04 301 20</v>
          </cell>
          <cell r="B905" t="str">
            <v>Bueiro met. chapas múlt. D=2,00 m rev. epoxy</v>
          </cell>
          <cell r="E905" t="str">
            <v>m</v>
          </cell>
          <cell r="G905">
            <v>1155.49</v>
          </cell>
          <cell r="M905">
            <v>1322.33</v>
          </cell>
          <cell r="O905">
            <v>1346.44</v>
          </cell>
          <cell r="Q905">
            <v>1344.58</v>
          </cell>
          <cell r="S905">
            <v>1345.8</v>
          </cell>
        </row>
        <row r="906">
          <cell r="A906" t="str">
            <v>3 S 04 310 16</v>
          </cell>
          <cell r="B906" t="str">
            <v>Bueiro met. s/interrupção tráf. D=1,60 m galv.</v>
          </cell>
          <cell r="E906" t="str">
            <v>m</v>
          </cell>
          <cell r="G906">
            <v>1667.71</v>
          </cell>
          <cell r="M906">
            <v>1957.4</v>
          </cell>
          <cell r="O906">
            <v>1958.05</v>
          </cell>
          <cell r="Q906">
            <v>1892.17</v>
          </cell>
          <cell r="S906">
            <v>1893.36</v>
          </cell>
        </row>
        <row r="907">
          <cell r="A907" t="str">
            <v>3 S 04 310 20</v>
          </cell>
          <cell r="B907" t="str">
            <v>Bueiro met. s/interrupção tráf. D=2,00 m galv.</v>
          </cell>
          <cell r="E907" t="str">
            <v>m</v>
          </cell>
          <cell r="G907">
            <v>2013.11</v>
          </cell>
          <cell r="M907">
            <v>2434.67</v>
          </cell>
          <cell r="O907">
            <v>2435.4499999999998</v>
          </cell>
          <cell r="Q907">
            <v>2282.92</v>
          </cell>
          <cell r="S907">
            <v>2284.36</v>
          </cell>
        </row>
        <row r="908">
          <cell r="A908" t="str">
            <v>3 S 04 311 16</v>
          </cell>
          <cell r="B908" t="str">
            <v>Bueiro met.s/interrupção tráf. D=1,60 m rev. epoxy</v>
          </cell>
          <cell r="E908" t="str">
            <v>m</v>
          </cell>
          <cell r="G908">
            <v>1700.88</v>
          </cell>
          <cell r="M908">
            <v>2030.38</v>
          </cell>
          <cell r="O908">
            <v>2031.03</v>
          </cell>
          <cell r="Q908">
            <v>1828.85</v>
          </cell>
          <cell r="S908">
            <v>1830.05</v>
          </cell>
        </row>
        <row r="909">
          <cell r="A909" t="str">
            <v>3 S 04 311 20</v>
          </cell>
          <cell r="B909" t="str">
            <v>Bueiro met.s/interrupção tráf. D=2,00 m rev. epoxy</v>
          </cell>
          <cell r="E909" t="str">
            <v>m</v>
          </cell>
          <cell r="G909">
            <v>2222.9899999999998</v>
          </cell>
          <cell r="M909">
            <v>2441.5700000000002</v>
          </cell>
          <cell r="O909">
            <v>2442.35</v>
          </cell>
          <cell r="Q909">
            <v>2288.87</v>
          </cell>
          <cell r="S909">
            <v>2290.3000000000002</v>
          </cell>
        </row>
        <row r="910">
          <cell r="A910" t="str">
            <v>3 S 04 590 00</v>
          </cell>
          <cell r="B910" t="str">
            <v>Assentamento de dreno profundo</v>
          </cell>
          <cell r="E910" t="str">
            <v>m</v>
          </cell>
          <cell r="G910">
            <v>34.85</v>
          </cell>
          <cell r="M910">
            <v>40.54</v>
          </cell>
          <cell r="O910">
            <v>40.96</v>
          </cell>
          <cell r="Q910">
            <v>40.409999999999997</v>
          </cell>
          <cell r="S910">
            <v>41.48</v>
          </cell>
        </row>
        <row r="911">
          <cell r="A911" t="str">
            <v>3 S 04 999 08</v>
          </cell>
          <cell r="B911" t="str">
            <v>Selo de argila apiloado com solo local</v>
          </cell>
          <cell r="E911" t="str">
            <v>m3</v>
          </cell>
          <cell r="G911">
            <v>8.75</v>
          </cell>
          <cell r="M911">
            <v>10.5</v>
          </cell>
          <cell r="O911">
            <v>10.5</v>
          </cell>
          <cell r="Q911">
            <v>10.5</v>
          </cell>
          <cell r="S911">
            <v>10.5</v>
          </cell>
        </row>
        <row r="912">
          <cell r="A912" t="str">
            <v>3 S 05 000 00</v>
          </cell>
          <cell r="B912" t="str">
            <v>Enrocamento de pedra arrumada</v>
          </cell>
          <cell r="E912" t="str">
            <v>m3</v>
          </cell>
          <cell r="G912">
            <v>61.59</v>
          </cell>
          <cell r="M912">
            <v>72.58</v>
          </cell>
          <cell r="O912">
            <v>73.02</v>
          </cell>
          <cell r="Q912">
            <v>72.75</v>
          </cell>
          <cell r="S912">
            <v>74.23</v>
          </cell>
        </row>
        <row r="913">
          <cell r="A913" t="str">
            <v>3 S 05 001 00</v>
          </cell>
          <cell r="B913" t="str">
            <v>Enrocamento de pedra jogada</v>
          </cell>
          <cell r="E913" t="str">
            <v>m3</v>
          </cell>
          <cell r="G913">
            <v>40.799999999999997</v>
          </cell>
          <cell r="M913">
            <v>47.86</v>
          </cell>
          <cell r="O913">
            <v>48.23</v>
          </cell>
          <cell r="Q913">
            <v>48</v>
          </cell>
          <cell r="S913">
            <v>49.23</v>
          </cell>
        </row>
        <row r="914">
          <cell r="A914" t="str">
            <v>3 S 05 101 01</v>
          </cell>
          <cell r="B914" t="str">
            <v>Revestimento vegetal com mudas</v>
          </cell>
          <cell r="E914" t="str">
            <v>m2</v>
          </cell>
          <cell r="G914">
            <v>2.96</v>
          </cell>
          <cell r="M914">
            <v>3.46</v>
          </cell>
          <cell r="O914">
            <v>3.47</v>
          </cell>
          <cell r="Q914">
            <v>3.42</v>
          </cell>
          <cell r="S914">
            <v>3.42</v>
          </cell>
        </row>
        <row r="915">
          <cell r="A915" t="str">
            <v>3 S 05 101 02</v>
          </cell>
          <cell r="B915" t="str">
            <v>Revestimento vegetal com grama em leivas</v>
          </cell>
          <cell r="E915" t="str">
            <v>m2</v>
          </cell>
          <cell r="G915">
            <v>3.17</v>
          </cell>
          <cell r="M915">
            <v>3.69</v>
          </cell>
          <cell r="O915">
            <v>3.7</v>
          </cell>
          <cell r="Q915">
            <v>3.64</v>
          </cell>
          <cell r="S915">
            <v>3.64</v>
          </cell>
        </row>
        <row r="916">
          <cell r="A916" t="str">
            <v>3 S 08 001 00</v>
          </cell>
          <cell r="B916" t="str">
            <v>Reconformação da plataforma</v>
          </cell>
          <cell r="E916" t="str">
            <v>ha</v>
          </cell>
          <cell r="G916">
            <v>105.07</v>
          </cell>
          <cell r="M916">
            <v>110.09</v>
          </cell>
          <cell r="O916">
            <v>120.63</v>
          </cell>
          <cell r="Q916">
            <v>117.37</v>
          </cell>
          <cell r="S916">
            <v>117.37</v>
          </cell>
        </row>
        <row r="917">
          <cell r="A917" t="str">
            <v>3 S 08 100 00</v>
          </cell>
          <cell r="B917" t="str">
            <v>Tapa buraco</v>
          </cell>
          <cell r="E917" t="str">
            <v>m3</v>
          </cell>
          <cell r="G917">
            <v>92.24</v>
          </cell>
          <cell r="M917">
            <v>110.38</v>
          </cell>
          <cell r="O917">
            <v>110.38</v>
          </cell>
          <cell r="Q917">
            <v>110.34</v>
          </cell>
          <cell r="S917">
            <v>110.34</v>
          </cell>
        </row>
        <row r="918">
          <cell r="A918" t="str">
            <v>3 S 08 101 01</v>
          </cell>
          <cell r="B918" t="str">
            <v>Remendo profundo com demolição manual</v>
          </cell>
          <cell r="E918" t="str">
            <v>m3</v>
          </cell>
          <cell r="G918">
            <v>109.06</v>
          </cell>
          <cell r="M918">
            <v>129.85</v>
          </cell>
          <cell r="O918">
            <v>129.85</v>
          </cell>
          <cell r="Q918">
            <v>129.75</v>
          </cell>
          <cell r="S918">
            <v>129.75</v>
          </cell>
        </row>
        <row r="919">
          <cell r="A919" t="str">
            <v>3 S 08 101 02</v>
          </cell>
          <cell r="B919" t="str">
            <v>Remendo profundo com demolição mecanizada</v>
          </cell>
          <cell r="E919" t="str">
            <v>m3</v>
          </cell>
          <cell r="G919">
            <v>80</v>
          </cell>
          <cell r="M919">
            <v>94.79</v>
          </cell>
          <cell r="O919">
            <v>94.79</v>
          </cell>
          <cell r="Q919">
            <v>94.15</v>
          </cell>
          <cell r="S919">
            <v>94.15</v>
          </cell>
        </row>
        <row r="920">
          <cell r="A920" t="str">
            <v>3 S 08 102 00</v>
          </cell>
          <cell r="B920" t="str">
            <v>Limpeza ench. juntas pav. concr. a quente (consv)</v>
          </cell>
          <cell r="E920" t="str">
            <v>m</v>
          </cell>
          <cell r="G920">
            <v>1.32</v>
          </cell>
          <cell r="M920">
            <v>1.53</v>
          </cell>
          <cell r="O920">
            <v>1.54</v>
          </cell>
          <cell r="Q920">
            <v>1.51</v>
          </cell>
          <cell r="S920">
            <v>1.52</v>
          </cell>
        </row>
        <row r="921">
          <cell r="A921" t="str">
            <v>3 S 08 102 01</v>
          </cell>
          <cell r="B921" t="str">
            <v>Limpeza ench. juntas pav. concr. a frio (consv)</v>
          </cell>
          <cell r="E921" t="str">
            <v>m</v>
          </cell>
          <cell r="G921">
            <v>1.06</v>
          </cell>
          <cell r="M921">
            <v>1.23</v>
          </cell>
          <cell r="O921">
            <v>1.23</v>
          </cell>
          <cell r="Q921">
            <v>1.2</v>
          </cell>
          <cell r="S921">
            <v>1.2</v>
          </cell>
        </row>
        <row r="922">
          <cell r="A922" t="str">
            <v>3 S 08 103 00</v>
          </cell>
          <cell r="B922" t="str">
            <v>Selagem de trinca</v>
          </cell>
          <cell r="E922" t="str">
            <v>l</v>
          </cell>
          <cell r="G922">
            <v>0.82</v>
          </cell>
          <cell r="M922">
            <v>0.96</v>
          </cell>
          <cell r="O922">
            <v>0.96</v>
          </cell>
          <cell r="Q922">
            <v>0.94</v>
          </cell>
          <cell r="S922">
            <v>0.94</v>
          </cell>
        </row>
        <row r="923">
          <cell r="A923" t="str">
            <v>3 S 08 104 01</v>
          </cell>
          <cell r="B923" t="str">
            <v>Combate à exsudação com areia</v>
          </cell>
          <cell r="E923" t="str">
            <v>m2</v>
          </cell>
          <cell r="G923">
            <v>0.28999999999999998</v>
          </cell>
          <cell r="M923">
            <v>0.32</v>
          </cell>
          <cell r="O923">
            <v>0.32</v>
          </cell>
          <cell r="Q923">
            <v>0.32</v>
          </cell>
          <cell r="S923">
            <v>0.32</v>
          </cell>
        </row>
        <row r="924">
          <cell r="A924" t="str">
            <v>3 S 08 104 02</v>
          </cell>
          <cell r="B924" t="str">
            <v>Combate à exsudação com pedrisco</v>
          </cell>
          <cell r="E924" t="str">
            <v>m2</v>
          </cell>
          <cell r="G924">
            <v>0.34</v>
          </cell>
          <cell r="M924">
            <v>0.39</v>
          </cell>
          <cell r="O924">
            <v>0.39</v>
          </cell>
          <cell r="Q924">
            <v>0.39</v>
          </cell>
          <cell r="S924">
            <v>0.39</v>
          </cell>
        </row>
        <row r="925">
          <cell r="A925" t="str">
            <v>3 S 08 109 00</v>
          </cell>
          <cell r="B925" t="str">
            <v>Correção de defeitos com mistura betuminosa</v>
          </cell>
          <cell r="E925" t="str">
            <v>m3</v>
          </cell>
          <cell r="G925">
            <v>61.12</v>
          </cell>
          <cell r="M925">
            <v>69.45</v>
          </cell>
          <cell r="O925">
            <v>69.45</v>
          </cell>
          <cell r="Q925">
            <v>68.17</v>
          </cell>
          <cell r="S925">
            <v>68.17</v>
          </cell>
        </row>
        <row r="926">
          <cell r="A926" t="str">
            <v>3 S 08 109 12</v>
          </cell>
          <cell r="B926" t="str">
            <v>Correção de defeitos por fresagem descontínua</v>
          </cell>
          <cell r="E926" t="str">
            <v>m3</v>
          </cell>
          <cell r="G926">
            <v>155.58000000000001</v>
          </cell>
          <cell r="M926">
            <v>152.16</v>
          </cell>
          <cell r="O926">
            <v>152.65</v>
          </cell>
          <cell r="Q926">
            <v>151.75</v>
          </cell>
          <cell r="S926">
            <v>147.24</v>
          </cell>
        </row>
        <row r="927">
          <cell r="A927" t="str">
            <v>3 S 08 110 00</v>
          </cell>
          <cell r="B927" t="str">
            <v>Correção de defeitos por penetração</v>
          </cell>
          <cell r="E927" t="str">
            <v>m2</v>
          </cell>
          <cell r="G927">
            <v>6.73</v>
          </cell>
          <cell r="M927">
            <v>7.66</v>
          </cell>
          <cell r="O927">
            <v>7.66</v>
          </cell>
          <cell r="Q927">
            <v>7.52</v>
          </cell>
          <cell r="S927">
            <v>7.53</v>
          </cell>
        </row>
        <row r="928">
          <cell r="A928" t="str">
            <v>3 S 08 200 00</v>
          </cell>
          <cell r="B928" t="str">
            <v>Recomp. de guarda corpo</v>
          </cell>
          <cell r="E928" t="str">
            <v>m</v>
          </cell>
          <cell r="G928">
            <v>57.3</v>
          </cell>
          <cell r="M928">
            <v>65.900000000000006</v>
          </cell>
          <cell r="O928">
            <v>67</v>
          </cell>
          <cell r="Q928">
            <v>66.03</v>
          </cell>
          <cell r="S928">
            <v>66.64</v>
          </cell>
        </row>
        <row r="929">
          <cell r="A929" t="str">
            <v>3 S 08 200 01</v>
          </cell>
          <cell r="B929" t="str">
            <v>Recomposição de sarjeta em alvenaria de tijolo</v>
          </cell>
          <cell r="E929" t="str">
            <v>m2</v>
          </cell>
          <cell r="G929">
            <v>25.78</v>
          </cell>
          <cell r="M929">
            <v>29.96</v>
          </cell>
          <cell r="O929">
            <v>30.01</v>
          </cell>
          <cell r="Q929">
            <v>29.93</v>
          </cell>
          <cell r="S929">
            <v>30.03</v>
          </cell>
        </row>
        <row r="930">
          <cell r="A930" t="str">
            <v>3 S 08 300 01</v>
          </cell>
          <cell r="B930" t="str">
            <v>Limpeza de sarjeta e meio fio</v>
          </cell>
          <cell r="E930" t="str">
            <v>m</v>
          </cell>
          <cell r="G930">
            <v>0.17</v>
          </cell>
          <cell r="M930">
            <v>0.21</v>
          </cell>
          <cell r="O930">
            <v>0.21</v>
          </cell>
          <cell r="Q930">
            <v>0.21</v>
          </cell>
          <cell r="S930">
            <v>0.21</v>
          </cell>
        </row>
        <row r="931">
          <cell r="A931" t="str">
            <v>3 S 08 301 01</v>
          </cell>
          <cell r="B931" t="str">
            <v>Limpeza de valeta de corte</v>
          </cell>
          <cell r="E931" t="str">
            <v>m</v>
          </cell>
          <cell r="G931">
            <v>0.26</v>
          </cell>
          <cell r="M931">
            <v>0.32</v>
          </cell>
          <cell r="O931">
            <v>0.32</v>
          </cell>
          <cell r="Q931">
            <v>0.32</v>
          </cell>
          <cell r="S931">
            <v>0.32</v>
          </cell>
        </row>
        <row r="932">
          <cell r="A932" t="str">
            <v>3 S 08 301 02</v>
          </cell>
          <cell r="B932" t="str">
            <v>Limpeza de vala de drenagem</v>
          </cell>
          <cell r="E932" t="str">
            <v>m</v>
          </cell>
          <cell r="G932">
            <v>1.06</v>
          </cell>
          <cell r="M932">
            <v>1.28</v>
          </cell>
          <cell r="O932">
            <v>1.28</v>
          </cell>
          <cell r="Q932">
            <v>1.28</v>
          </cell>
          <cell r="S932">
            <v>1.28</v>
          </cell>
        </row>
        <row r="933">
          <cell r="A933" t="str">
            <v>3 S 08 301 03</v>
          </cell>
          <cell r="B933" t="str">
            <v>Limpeza de descida d'água</v>
          </cell>
          <cell r="E933" t="str">
            <v>m</v>
          </cell>
          <cell r="G933">
            <v>0.35</v>
          </cell>
          <cell r="M933">
            <v>0.42</v>
          </cell>
          <cell r="O933">
            <v>0.42</v>
          </cell>
          <cell r="Q933">
            <v>0.42</v>
          </cell>
          <cell r="S933">
            <v>0.42</v>
          </cell>
        </row>
        <row r="934">
          <cell r="A934" t="str">
            <v>3 S 08 302 01</v>
          </cell>
          <cell r="B934" t="str">
            <v>Limpeza de bueiro</v>
          </cell>
          <cell r="E934" t="str">
            <v>m3</v>
          </cell>
          <cell r="G934">
            <v>5.81</v>
          </cell>
          <cell r="M934">
            <v>6.98</v>
          </cell>
          <cell r="O934">
            <v>6.98</v>
          </cell>
          <cell r="Q934">
            <v>6.98</v>
          </cell>
          <cell r="S934">
            <v>6.98</v>
          </cell>
        </row>
        <row r="935">
          <cell r="A935" t="str">
            <v>3 S 08 302 02</v>
          </cell>
          <cell r="B935" t="str">
            <v>Desobstrução de bueiro</v>
          </cell>
          <cell r="E935" t="str">
            <v>m3</v>
          </cell>
          <cell r="G935">
            <v>16.98</v>
          </cell>
          <cell r="M935">
            <v>20.37</v>
          </cell>
          <cell r="O935">
            <v>20.37</v>
          </cell>
          <cell r="Q935">
            <v>20.37</v>
          </cell>
          <cell r="S935">
            <v>20.37</v>
          </cell>
        </row>
        <row r="936">
          <cell r="A936" t="str">
            <v>3 S 08 302 03</v>
          </cell>
          <cell r="B936" t="str">
            <v>Assentamento de tubo D=0,60 m</v>
          </cell>
          <cell r="E936" t="str">
            <v>m</v>
          </cell>
          <cell r="G936">
            <v>123.51</v>
          </cell>
          <cell r="M936">
            <v>134.66999999999999</v>
          </cell>
          <cell r="O936">
            <v>138.94</v>
          </cell>
          <cell r="Q936">
            <v>136.88</v>
          </cell>
          <cell r="S936">
            <v>139.09</v>
          </cell>
        </row>
        <row r="937">
          <cell r="A937" t="str">
            <v>3 S 08 302 04</v>
          </cell>
          <cell r="B937" t="str">
            <v>Assentamento de tubo D=0,80 m</v>
          </cell>
          <cell r="E937" t="str">
            <v>m</v>
          </cell>
          <cell r="G937">
            <v>186.91</v>
          </cell>
          <cell r="M937">
            <v>203.38</v>
          </cell>
          <cell r="O937">
            <v>210.07</v>
          </cell>
          <cell r="Q937">
            <v>206.79</v>
          </cell>
          <cell r="S937">
            <v>210.44</v>
          </cell>
        </row>
        <row r="938">
          <cell r="A938" t="str">
            <v>3 S 08 302 05</v>
          </cell>
          <cell r="B938" t="str">
            <v>Assentamento de tubo D=1,0 m</v>
          </cell>
          <cell r="E938" t="str">
            <v>m</v>
          </cell>
          <cell r="G938">
            <v>275.91000000000003</v>
          </cell>
          <cell r="M938">
            <v>299.38</v>
          </cell>
          <cell r="O938">
            <v>309.63</v>
          </cell>
          <cell r="Q938">
            <v>304.77</v>
          </cell>
          <cell r="S938">
            <v>310.23</v>
          </cell>
        </row>
        <row r="939">
          <cell r="A939" t="str">
            <v>3 S 08 302 06</v>
          </cell>
          <cell r="B939" t="str">
            <v>Assentamento de tubo D=1,20 m</v>
          </cell>
          <cell r="E939" t="str">
            <v>m</v>
          </cell>
          <cell r="G939">
            <v>396.82</v>
          </cell>
          <cell r="M939">
            <v>432.17</v>
          </cell>
          <cell r="O939">
            <v>446.58</v>
          </cell>
          <cell r="Q939">
            <v>440.3</v>
          </cell>
          <cell r="S939">
            <v>447.32</v>
          </cell>
        </row>
        <row r="940">
          <cell r="A940" t="str">
            <v>3 S 08 400 00</v>
          </cell>
          <cell r="B940" t="str">
            <v>Limpeza de placa de sinalização</v>
          </cell>
          <cell r="E940" t="str">
            <v>m2</v>
          </cell>
          <cell r="G940">
            <v>2.6</v>
          </cell>
          <cell r="M940">
            <v>3.06</v>
          </cell>
          <cell r="O940">
            <v>3.06</v>
          </cell>
          <cell r="Q940">
            <v>3.02</v>
          </cell>
          <cell r="S940">
            <v>3.02</v>
          </cell>
        </row>
        <row r="941">
          <cell r="A941" t="str">
            <v>3 S 08 400 01</v>
          </cell>
          <cell r="B941" t="str">
            <v>Recomposição placa de sinalização</v>
          </cell>
          <cell r="E941" t="str">
            <v>m2</v>
          </cell>
          <cell r="G941">
            <v>10.85</v>
          </cell>
          <cell r="M941">
            <v>12.72</v>
          </cell>
          <cell r="O941">
            <v>12.73</v>
          </cell>
          <cell r="Q941">
            <v>12.55</v>
          </cell>
          <cell r="S941">
            <v>12.55</v>
          </cell>
        </row>
        <row r="942">
          <cell r="A942" t="str">
            <v>3 S 08 400 02</v>
          </cell>
          <cell r="B942" t="str">
            <v>Substituição de balizador</v>
          </cell>
          <cell r="E942" t="str">
            <v>un</v>
          </cell>
          <cell r="G942">
            <v>13.4</v>
          </cell>
          <cell r="M942">
            <v>15.4</v>
          </cell>
          <cell r="O942">
            <v>15.52</v>
          </cell>
          <cell r="Q942">
            <v>15.31</v>
          </cell>
          <cell r="S942">
            <v>15.41</v>
          </cell>
        </row>
        <row r="943">
          <cell r="A943" t="str">
            <v>3 S 08 401 00</v>
          </cell>
          <cell r="B943" t="str">
            <v>Recomposição de defensa metálica</v>
          </cell>
          <cell r="E943" t="str">
            <v>m</v>
          </cell>
          <cell r="G943">
            <v>104.13</v>
          </cell>
          <cell r="M943">
            <v>125.77</v>
          </cell>
          <cell r="O943">
            <v>127.92</v>
          </cell>
          <cell r="Q943">
            <v>127.96</v>
          </cell>
          <cell r="S943">
            <v>127.96</v>
          </cell>
        </row>
        <row r="944">
          <cell r="A944" t="str">
            <v>3 S 08 402 00</v>
          </cell>
          <cell r="B944" t="str">
            <v>Caiação</v>
          </cell>
          <cell r="E944" t="str">
            <v>m2</v>
          </cell>
          <cell r="G944">
            <v>0.8</v>
          </cell>
          <cell r="M944">
            <v>0.98</v>
          </cell>
          <cell r="O944">
            <v>0.97</v>
          </cell>
          <cell r="Q944">
            <v>0.97</v>
          </cell>
          <cell r="S944">
            <v>0.97</v>
          </cell>
        </row>
        <row r="945">
          <cell r="A945" t="str">
            <v>3 S 08 403 00</v>
          </cell>
          <cell r="B945" t="str">
            <v>Renovação de sinalização horizontal</v>
          </cell>
          <cell r="E945" t="str">
            <v>m2</v>
          </cell>
          <cell r="G945">
            <v>17.86</v>
          </cell>
          <cell r="M945">
            <v>19.66</v>
          </cell>
          <cell r="O945">
            <v>19.87</v>
          </cell>
          <cell r="Q945">
            <v>19.72</v>
          </cell>
          <cell r="S945">
            <v>19.72</v>
          </cell>
        </row>
        <row r="946">
          <cell r="A946" t="str">
            <v>3 S 08 404 00</v>
          </cell>
          <cell r="B946" t="str">
            <v>Recomp. tot. cerca c/ mourão de conc. secção quad.</v>
          </cell>
          <cell r="E946" t="str">
            <v>m</v>
          </cell>
          <cell r="G946">
            <v>11.94</v>
          </cell>
          <cell r="M946">
            <v>14.47</v>
          </cell>
          <cell r="O946">
            <v>14.72</v>
          </cell>
          <cell r="Q946">
            <v>14.97</v>
          </cell>
          <cell r="S946">
            <v>14.05</v>
          </cell>
        </row>
        <row r="947">
          <cell r="A947" t="str">
            <v>3 S 08 404 01</v>
          </cell>
          <cell r="B947" t="str">
            <v>Recomp. parc. cerca de conc. seção quad. - mourão</v>
          </cell>
          <cell r="E947" t="str">
            <v>m</v>
          </cell>
          <cell r="G947">
            <v>9.98</v>
          </cell>
          <cell r="M947">
            <v>12.39</v>
          </cell>
          <cell r="O947">
            <v>12.62</v>
          </cell>
          <cell r="Q947">
            <v>12.57</v>
          </cell>
          <cell r="S947">
            <v>11.65</v>
          </cell>
        </row>
        <row r="948">
          <cell r="A948" t="str">
            <v>3 S 08 404 02</v>
          </cell>
          <cell r="B948" t="str">
            <v>Recomp. parc. cerca c/ mourão de concr.-arame</v>
          </cell>
          <cell r="E948" t="str">
            <v>m</v>
          </cell>
          <cell r="G948">
            <v>2.42</v>
          </cell>
          <cell r="M948">
            <v>2.7</v>
          </cell>
          <cell r="O948">
            <v>2.71</v>
          </cell>
          <cell r="Q948">
            <v>3.03</v>
          </cell>
          <cell r="S948">
            <v>3.03</v>
          </cell>
        </row>
        <row r="949">
          <cell r="A949" t="str">
            <v>3 S 08 404 03</v>
          </cell>
          <cell r="B949" t="str">
            <v>Recomp. tot. cerca c/ mourão concr. seção triang.</v>
          </cell>
          <cell r="E949" t="str">
            <v>m</v>
          </cell>
          <cell r="G949">
            <v>10.06</v>
          </cell>
          <cell r="M949">
            <v>11.95</v>
          </cell>
          <cell r="O949">
            <v>12.13</v>
          </cell>
          <cell r="Q949">
            <v>12.41</v>
          </cell>
          <cell r="S949">
            <v>11.95</v>
          </cell>
        </row>
        <row r="950">
          <cell r="A950" t="str">
            <v>3 S 08 404 04</v>
          </cell>
          <cell r="B950" t="str">
            <v>Recomp. parc. cerca c/ mourão concr. seção triang.</v>
          </cell>
          <cell r="E950" t="str">
            <v>m</v>
          </cell>
          <cell r="G950">
            <v>8.44</v>
          </cell>
          <cell r="M950">
            <v>10.15</v>
          </cell>
          <cell r="O950">
            <v>10.34</v>
          </cell>
          <cell r="Q950">
            <v>10.26</v>
          </cell>
          <cell r="S950">
            <v>9.7899999999999991</v>
          </cell>
        </row>
        <row r="951">
          <cell r="A951" t="str">
            <v>3 S 08 414 00</v>
          </cell>
          <cell r="B951" t="str">
            <v>Recomposição total de cerca com mourão de madeira</v>
          </cell>
          <cell r="E951" t="str">
            <v>m</v>
          </cell>
          <cell r="G951">
            <v>4.66</v>
          </cell>
          <cell r="M951">
            <v>6.83</v>
          </cell>
          <cell r="O951">
            <v>6.84</v>
          </cell>
          <cell r="Q951">
            <v>7.16</v>
          </cell>
          <cell r="S951">
            <v>7.16</v>
          </cell>
        </row>
        <row r="952">
          <cell r="A952" t="str">
            <v>3 S 08 414 01</v>
          </cell>
          <cell r="B952" t="str">
            <v>Recomposição parcial cerca de madeira - mourão</v>
          </cell>
          <cell r="E952" t="str">
            <v>m</v>
          </cell>
          <cell r="G952">
            <v>3.53</v>
          </cell>
          <cell r="M952">
            <v>5.62</v>
          </cell>
          <cell r="O952">
            <v>5.64</v>
          </cell>
          <cell r="Q952">
            <v>5.61</v>
          </cell>
          <cell r="S952">
            <v>5.61</v>
          </cell>
        </row>
        <row r="953">
          <cell r="A953" t="str">
            <v>3 S 08 414 02</v>
          </cell>
          <cell r="B953" t="str">
            <v>Recomp. parcial cerca c/ mourão de madeira - arame</v>
          </cell>
          <cell r="E953" t="str">
            <v>m</v>
          </cell>
          <cell r="G953">
            <v>1.9</v>
          </cell>
          <cell r="M953">
            <v>2.0699999999999998</v>
          </cell>
          <cell r="O953">
            <v>2.0699999999999998</v>
          </cell>
          <cell r="Q953">
            <v>2.4</v>
          </cell>
          <cell r="S953">
            <v>2.4</v>
          </cell>
        </row>
        <row r="954">
          <cell r="A954" t="str">
            <v>3 S 08 500 00</v>
          </cell>
          <cell r="B954" t="str">
            <v>Recomposição manual de aterro</v>
          </cell>
          <cell r="E954" t="str">
            <v>m3</v>
          </cell>
          <cell r="G954">
            <v>45.61</v>
          </cell>
          <cell r="M954">
            <v>51.9</v>
          </cell>
          <cell r="O954">
            <v>52</v>
          </cell>
          <cell r="Q954">
            <v>51.45</v>
          </cell>
          <cell r="S954">
            <v>51.45</v>
          </cell>
        </row>
        <row r="955">
          <cell r="A955" t="str">
            <v>3 S 08 501 00</v>
          </cell>
          <cell r="B955" t="str">
            <v>Recomposição mecanizada de aterro</v>
          </cell>
          <cell r="E955" t="str">
            <v>m3</v>
          </cell>
          <cell r="G955">
            <v>14.25</v>
          </cell>
          <cell r="M955">
            <v>14.94</v>
          </cell>
          <cell r="O955">
            <v>15.04</v>
          </cell>
          <cell r="Q955">
            <v>14.76</v>
          </cell>
          <cell r="S955">
            <v>14.76</v>
          </cell>
        </row>
        <row r="956">
          <cell r="A956" t="str">
            <v>3 S 08 510 00</v>
          </cell>
          <cell r="B956" t="str">
            <v>Remoção manual de barreira em solo</v>
          </cell>
          <cell r="E956" t="str">
            <v>m3</v>
          </cell>
          <cell r="G956">
            <v>11.4</v>
          </cell>
          <cell r="M956">
            <v>13</v>
          </cell>
          <cell r="O956">
            <v>13</v>
          </cell>
          <cell r="Q956">
            <v>12.73</v>
          </cell>
          <cell r="S956">
            <v>12.73</v>
          </cell>
        </row>
        <row r="957">
          <cell r="A957" t="str">
            <v>3 S 08 510 01</v>
          </cell>
          <cell r="B957" t="str">
            <v>Remoção manual de barreira em rocha</v>
          </cell>
          <cell r="E957" t="str">
            <v>m3</v>
          </cell>
          <cell r="G957">
            <v>14.25</v>
          </cell>
          <cell r="M957">
            <v>16.260000000000002</v>
          </cell>
          <cell r="O957">
            <v>16.260000000000002</v>
          </cell>
          <cell r="Q957">
            <v>15.91</v>
          </cell>
          <cell r="S957">
            <v>15.91</v>
          </cell>
        </row>
        <row r="958">
          <cell r="A958" t="str">
            <v>3 S 08 511 00</v>
          </cell>
          <cell r="B958" t="str">
            <v>Remoção mecanizada de barreira - solo</v>
          </cell>
          <cell r="E958" t="str">
            <v>m3</v>
          </cell>
          <cell r="G958">
            <v>2.9</v>
          </cell>
          <cell r="M958">
            <v>3.16</v>
          </cell>
          <cell r="O958">
            <v>3.23</v>
          </cell>
          <cell r="Q958">
            <v>3.13</v>
          </cell>
          <cell r="S958">
            <v>3.13</v>
          </cell>
        </row>
        <row r="959">
          <cell r="A959" t="str">
            <v>3 S 08 512 00</v>
          </cell>
          <cell r="B959" t="str">
            <v>Remoção mecanizada de barreira - rocha</v>
          </cell>
          <cell r="E959" t="str">
            <v>m3</v>
          </cell>
          <cell r="G959">
            <v>4.45</v>
          </cell>
          <cell r="M959">
            <v>4.84</v>
          </cell>
          <cell r="O959">
            <v>4.95</v>
          </cell>
          <cell r="Q959">
            <v>4.79</v>
          </cell>
          <cell r="S959">
            <v>4.79</v>
          </cell>
        </row>
        <row r="960">
          <cell r="A960" t="str">
            <v>3 S 08 513 00</v>
          </cell>
          <cell r="B960" t="str">
            <v>Remoção de matacões</v>
          </cell>
          <cell r="E960" t="str">
            <v>m3</v>
          </cell>
          <cell r="G960">
            <v>37</v>
          </cell>
          <cell r="M960">
            <v>42.05</v>
          </cell>
          <cell r="O960">
            <v>43.7</v>
          </cell>
          <cell r="Q960">
            <v>43.09</v>
          </cell>
          <cell r="S960">
            <v>46.84</v>
          </cell>
        </row>
        <row r="961">
          <cell r="A961" t="str">
            <v>3 S 08 900 00</v>
          </cell>
          <cell r="B961" t="str">
            <v>Roçada manual</v>
          </cell>
          <cell r="E961" t="str">
            <v>ha</v>
          </cell>
          <cell r="G961">
            <v>484.84</v>
          </cell>
          <cell r="M961">
            <v>581.79999999999995</v>
          </cell>
          <cell r="O961">
            <v>581.79999999999995</v>
          </cell>
          <cell r="Q961">
            <v>581.79999999999995</v>
          </cell>
          <cell r="S961">
            <v>581.79999999999995</v>
          </cell>
        </row>
        <row r="962">
          <cell r="A962" t="str">
            <v>3 S 08 900 01</v>
          </cell>
          <cell r="B962" t="str">
            <v>Roçada de capim colonião</v>
          </cell>
          <cell r="E962" t="str">
            <v>ha</v>
          </cell>
          <cell r="G962">
            <v>1163.6300000000001</v>
          </cell>
          <cell r="M962">
            <v>1396.33</v>
          </cell>
          <cell r="O962">
            <v>1396.33</v>
          </cell>
          <cell r="Q962">
            <v>1396.33</v>
          </cell>
          <cell r="S962">
            <v>1396.33</v>
          </cell>
        </row>
        <row r="963">
          <cell r="A963" t="str">
            <v>3 S 08 901 00</v>
          </cell>
          <cell r="B963" t="str">
            <v>Roçada mecanizada</v>
          </cell>
          <cell r="E963" t="str">
            <v>ha</v>
          </cell>
          <cell r="G963">
            <v>169.16</v>
          </cell>
          <cell r="M963">
            <v>189.77</v>
          </cell>
          <cell r="O963">
            <v>189.77</v>
          </cell>
          <cell r="Q963">
            <v>183.79</v>
          </cell>
          <cell r="S963">
            <v>183.79</v>
          </cell>
        </row>
        <row r="964">
          <cell r="A964" t="str">
            <v>3 S 08 901 01</v>
          </cell>
          <cell r="B964" t="str">
            <v>Corte e limpeza de áreas gramadas</v>
          </cell>
          <cell r="E964" t="str">
            <v>m2</v>
          </cell>
          <cell r="G964">
            <v>0.05</v>
          </cell>
          <cell r="M964">
            <v>0.06</v>
          </cell>
          <cell r="O964">
            <v>0.06</v>
          </cell>
          <cell r="Q964">
            <v>0.05</v>
          </cell>
          <cell r="S964">
            <v>0.05</v>
          </cell>
        </row>
        <row r="965">
          <cell r="A965" t="str">
            <v>3 S 08 910 00</v>
          </cell>
          <cell r="B965" t="str">
            <v>Capina manual</v>
          </cell>
          <cell r="E965" t="str">
            <v>m2</v>
          </cell>
          <cell r="G965">
            <v>0.19</v>
          </cell>
          <cell r="M965">
            <v>0.23</v>
          </cell>
          <cell r="O965">
            <v>0.23</v>
          </cell>
          <cell r="Q965">
            <v>0.23</v>
          </cell>
          <cell r="S965">
            <v>0.23</v>
          </cell>
        </row>
        <row r="966">
          <cell r="A966" t="str">
            <v>3 S 09 001 00</v>
          </cell>
          <cell r="B966" t="str">
            <v>Transporte local c/ basc. 5m3 em rodov. não pav.</v>
          </cell>
          <cell r="E966" t="str">
            <v>tkm</v>
          </cell>
          <cell r="G966">
            <v>0.49</v>
          </cell>
          <cell r="M966">
            <v>0.54</v>
          </cell>
          <cell r="O966">
            <v>0.54</v>
          </cell>
          <cell r="Q966">
            <v>0.52</v>
          </cell>
          <cell r="S966">
            <v>0.52</v>
          </cell>
        </row>
        <row r="967">
          <cell r="A967" t="str">
            <v>3 S 09 001 06</v>
          </cell>
          <cell r="B967" t="str">
            <v>Transporte local c/ basc. 10m3 em rodov. não pav.</v>
          </cell>
          <cell r="E967" t="str">
            <v>tkm</v>
          </cell>
          <cell r="G967">
            <v>0.49</v>
          </cell>
          <cell r="M967">
            <v>0.54</v>
          </cell>
          <cell r="O967">
            <v>0.55000000000000004</v>
          </cell>
          <cell r="Q967">
            <v>0.53</v>
          </cell>
          <cell r="S967">
            <v>0.53</v>
          </cell>
        </row>
        <row r="968">
          <cell r="A968" t="str">
            <v>3 S 09 001 41</v>
          </cell>
          <cell r="B968" t="str">
            <v>Transp. local c/ carroceria 4t em rodov. não pav.</v>
          </cell>
          <cell r="E968" t="str">
            <v>tkm</v>
          </cell>
          <cell r="G968">
            <v>0.68</v>
          </cell>
          <cell r="M968">
            <v>0.77</v>
          </cell>
          <cell r="O968">
            <v>0.78</v>
          </cell>
          <cell r="Q968">
            <v>0.75</v>
          </cell>
          <cell r="S968">
            <v>0.75</v>
          </cell>
        </row>
        <row r="969">
          <cell r="A969" t="str">
            <v>3 S 09 001 90</v>
          </cell>
          <cell r="B969" t="str">
            <v>Transporte comercial c/ carroc. rodov. não pav.</v>
          </cell>
          <cell r="E969" t="str">
            <v>tkm</v>
          </cell>
          <cell r="G969">
            <v>0.32</v>
          </cell>
          <cell r="M969">
            <v>0.35</v>
          </cell>
          <cell r="O969">
            <v>0.36</v>
          </cell>
          <cell r="Q969">
            <v>0.35</v>
          </cell>
          <cell r="S969">
            <v>0.35</v>
          </cell>
        </row>
        <row r="970">
          <cell r="A970" t="str">
            <v>3 S 09 002 00</v>
          </cell>
          <cell r="B970" t="str">
            <v>Transporte local basc. 5m3 em rodov. pav.</v>
          </cell>
          <cell r="E970" t="str">
            <v>tkm</v>
          </cell>
          <cell r="G970">
            <v>0.39</v>
          </cell>
          <cell r="M970">
            <v>0.43</v>
          </cell>
          <cell r="O970">
            <v>0.43</v>
          </cell>
          <cell r="Q970">
            <v>0.41</v>
          </cell>
          <cell r="S970">
            <v>0.41</v>
          </cell>
        </row>
        <row r="971">
          <cell r="A971" t="str">
            <v>3 S 09 002 03</v>
          </cell>
          <cell r="B971" t="str">
            <v>Transporte local de material para remendos</v>
          </cell>
          <cell r="E971" t="str">
            <v>tkm</v>
          </cell>
          <cell r="G971">
            <v>0.56000000000000005</v>
          </cell>
          <cell r="M971">
            <v>0.64</v>
          </cell>
          <cell r="O971">
            <v>0.64</v>
          </cell>
          <cell r="Q971">
            <v>0.62</v>
          </cell>
          <cell r="S971">
            <v>0.62</v>
          </cell>
        </row>
        <row r="972">
          <cell r="A972" t="str">
            <v>3 S 09 002 06</v>
          </cell>
          <cell r="B972" t="str">
            <v>Transporte local c/ basc. 10m3 em rodov. pav.</v>
          </cell>
          <cell r="E972" t="str">
            <v>tkm</v>
          </cell>
          <cell r="G972">
            <v>0.36</v>
          </cell>
          <cell r="M972">
            <v>0.4</v>
          </cell>
          <cell r="O972">
            <v>0.41</v>
          </cell>
          <cell r="Q972">
            <v>0.39</v>
          </cell>
          <cell r="S972">
            <v>0.39</v>
          </cell>
        </row>
        <row r="973">
          <cell r="A973" t="str">
            <v>3 S 09 002 41</v>
          </cell>
          <cell r="B973" t="str">
            <v>Transp. local c/ carroceria 4t em rodov. pav.</v>
          </cell>
          <cell r="E973" t="str">
            <v>tkm</v>
          </cell>
          <cell r="G973">
            <v>0.53</v>
          </cell>
          <cell r="M973">
            <v>0.6</v>
          </cell>
          <cell r="O973">
            <v>0.6</v>
          </cell>
          <cell r="Q973">
            <v>0.59</v>
          </cell>
          <cell r="S973">
            <v>0.59</v>
          </cell>
        </row>
        <row r="974">
          <cell r="A974" t="str">
            <v>3 S 09 002 90</v>
          </cell>
          <cell r="B974" t="str">
            <v>Transporte comercial c/ carroceria rodov. pav.</v>
          </cell>
          <cell r="E974" t="str">
            <v>tkm</v>
          </cell>
          <cell r="G974">
            <v>0.21</v>
          </cell>
          <cell r="M974">
            <v>0.23</v>
          </cell>
          <cell r="O974">
            <v>0.24</v>
          </cell>
          <cell r="Q974">
            <v>0.23</v>
          </cell>
          <cell r="S974">
            <v>0.23</v>
          </cell>
        </row>
        <row r="975">
          <cell r="A975" t="str">
            <v>3 S 09 102 00</v>
          </cell>
          <cell r="B975" t="str">
            <v>Transporte local material betuminoso</v>
          </cell>
          <cell r="E975" t="str">
            <v>tkm</v>
          </cell>
          <cell r="G975">
            <v>0.91</v>
          </cell>
          <cell r="M975">
            <v>1.03</v>
          </cell>
          <cell r="O975">
            <v>1.03</v>
          </cell>
          <cell r="Q975">
            <v>0.99</v>
          </cell>
          <cell r="S975">
            <v>0.99</v>
          </cell>
        </row>
        <row r="976">
          <cell r="A976" t="str">
            <v>3 S 09 201 70</v>
          </cell>
          <cell r="B976" t="str">
            <v>Transp. local água c/ cam. tanque rodov. não pav.</v>
          </cell>
          <cell r="E976" t="str">
            <v>tkm</v>
          </cell>
          <cell r="G976">
            <v>0.95</v>
          </cell>
          <cell r="M976">
            <v>1.07</v>
          </cell>
          <cell r="O976">
            <v>1.07</v>
          </cell>
          <cell r="Q976">
            <v>1.03</v>
          </cell>
          <cell r="S976">
            <v>1.03</v>
          </cell>
        </row>
        <row r="977">
          <cell r="A977" t="str">
            <v>3 S 09 202 70</v>
          </cell>
          <cell r="B977" t="str">
            <v>Transp. local água c/ cam. tanque em rodov. pav.</v>
          </cell>
          <cell r="E977" t="str">
            <v>tkm</v>
          </cell>
          <cell r="G977">
            <v>0.74</v>
          </cell>
          <cell r="M977">
            <v>0.84</v>
          </cell>
          <cell r="O977">
            <v>0.84</v>
          </cell>
          <cell r="Q977">
            <v>0.8</v>
          </cell>
          <cell r="S977">
            <v>0.8</v>
          </cell>
        </row>
        <row r="978">
          <cell r="B978" t="str">
            <v>Sinalização</v>
          </cell>
        </row>
        <row r="979">
          <cell r="A979" t="str">
            <v>4 S 03 300 01</v>
          </cell>
          <cell r="B979" t="str">
            <v>Confecção e lanç. de concreto magro em betoneira</v>
          </cell>
          <cell r="E979" t="str">
            <v>m3</v>
          </cell>
          <cell r="G979">
            <v>161.72999999999999</v>
          </cell>
          <cell r="M979">
            <v>179.41</v>
          </cell>
          <cell r="O979">
            <v>182.92</v>
          </cell>
          <cell r="Q979">
            <v>177.03</v>
          </cell>
          <cell r="S979">
            <v>184.74</v>
          </cell>
        </row>
        <row r="980">
          <cell r="A980" t="str">
            <v>4 S 03 323 01</v>
          </cell>
          <cell r="B980" t="str">
            <v>Conc.estr.fck=22 MPa contr.raz.uso ger.conf.e lanç</v>
          </cell>
          <cell r="E980" t="str">
            <v>m3</v>
          </cell>
          <cell r="G980">
            <v>260.76</v>
          </cell>
          <cell r="M980">
            <v>284.55</v>
          </cell>
          <cell r="O980">
            <v>291.39</v>
          </cell>
          <cell r="Q980">
            <v>279.93</v>
          </cell>
          <cell r="S980">
            <v>294.89</v>
          </cell>
        </row>
        <row r="981">
          <cell r="A981" t="str">
            <v>4 S 03 353 00</v>
          </cell>
          <cell r="B981" t="str">
            <v>Fornecimento, preparo colocação aço CA-50</v>
          </cell>
          <cell r="E981" t="str">
            <v>kg</v>
          </cell>
          <cell r="G981">
            <v>4.0999999999999996</v>
          </cell>
          <cell r="M981">
            <v>4.59</v>
          </cell>
          <cell r="O981">
            <v>4.8</v>
          </cell>
          <cell r="Q981">
            <v>4.8</v>
          </cell>
          <cell r="S981">
            <v>4.8</v>
          </cell>
        </row>
        <row r="982">
          <cell r="A982" t="str">
            <v>4 S 03 370 00</v>
          </cell>
          <cell r="B982" t="str">
            <v>Forma comum de madeira</v>
          </cell>
          <cell r="E982" t="str">
            <v>m2</v>
          </cell>
          <cell r="G982">
            <v>27.81</v>
          </cell>
          <cell r="M982">
            <v>30.76</v>
          </cell>
          <cell r="O982">
            <v>30.84</v>
          </cell>
          <cell r="Q982">
            <v>31.06</v>
          </cell>
          <cell r="S982">
            <v>31.01</v>
          </cell>
        </row>
        <row r="983">
          <cell r="A983" t="str">
            <v>4 S 06 000 01</v>
          </cell>
          <cell r="B983" t="str">
            <v>Defensa maleável simples (forn./ impl.)</v>
          </cell>
          <cell r="E983" t="str">
            <v>m</v>
          </cell>
          <cell r="G983">
            <v>149.19999999999999</v>
          </cell>
          <cell r="M983">
            <v>179.88</v>
          </cell>
          <cell r="O983">
            <v>183.82</v>
          </cell>
          <cell r="Q983">
            <v>183.55</v>
          </cell>
          <cell r="S983">
            <v>183.55</v>
          </cell>
        </row>
        <row r="984">
          <cell r="A984" t="str">
            <v>4 S 06 000 02</v>
          </cell>
          <cell r="B984" t="str">
            <v>Ancoragem de defensa maleável simples (forn/ impl)</v>
          </cell>
          <cell r="E984" t="str">
            <v>m</v>
          </cell>
          <cell r="G984">
            <v>164.22</v>
          </cell>
          <cell r="M984">
            <v>197.45</v>
          </cell>
          <cell r="O984">
            <v>201.4</v>
          </cell>
          <cell r="Q984">
            <v>200.75</v>
          </cell>
          <cell r="S984">
            <v>200.75</v>
          </cell>
        </row>
        <row r="985">
          <cell r="A985" t="str">
            <v>4 S 06 000 11</v>
          </cell>
          <cell r="B985" t="str">
            <v>Defensa maleável dupla (forn./ impl.)</v>
          </cell>
          <cell r="E985" t="str">
            <v>m</v>
          </cell>
          <cell r="G985">
            <v>186.7</v>
          </cell>
          <cell r="M985">
            <v>223.83</v>
          </cell>
          <cell r="O985">
            <v>228.84</v>
          </cell>
          <cell r="Q985">
            <v>228.76</v>
          </cell>
          <cell r="S985">
            <v>228.76</v>
          </cell>
        </row>
        <row r="986">
          <cell r="A986" t="str">
            <v>4 S 06 000 12</v>
          </cell>
          <cell r="B986" t="str">
            <v>Ancoragem de defensa maleável dupla (forn./ impl.)</v>
          </cell>
          <cell r="E986" t="str">
            <v>m</v>
          </cell>
          <cell r="G986">
            <v>204.49</v>
          </cell>
          <cell r="M986">
            <v>244.64</v>
          </cell>
          <cell r="O986">
            <v>249.65</v>
          </cell>
          <cell r="Q986">
            <v>249.13</v>
          </cell>
          <cell r="S986">
            <v>249.13</v>
          </cell>
        </row>
        <row r="987">
          <cell r="A987" t="str">
            <v>4 S 06 010 01</v>
          </cell>
          <cell r="B987" t="str">
            <v>Defensa semi-maleável simples (forn./ impl.)</v>
          </cell>
          <cell r="E987" t="str">
            <v>m</v>
          </cell>
          <cell r="G987">
            <v>103.56</v>
          </cell>
          <cell r="M987">
            <v>125.09</v>
          </cell>
          <cell r="O987">
            <v>127.24</v>
          </cell>
          <cell r="Q987">
            <v>127.25</v>
          </cell>
          <cell r="S987">
            <v>127.25</v>
          </cell>
        </row>
        <row r="988">
          <cell r="A988" t="str">
            <v>4 S 06 010 02</v>
          </cell>
          <cell r="B988" t="str">
            <v>Ancoragem defensa semi-maleável simples (forn/imp)</v>
          </cell>
          <cell r="E988" t="str">
            <v>m</v>
          </cell>
          <cell r="G988">
            <v>114.43</v>
          </cell>
          <cell r="M988">
            <v>137.81</v>
          </cell>
          <cell r="O988">
            <v>139.97</v>
          </cell>
          <cell r="Q988">
            <v>139.69999999999999</v>
          </cell>
          <cell r="S988">
            <v>139.69999999999999</v>
          </cell>
        </row>
        <row r="989">
          <cell r="A989" t="str">
            <v>4 S 06 010 11</v>
          </cell>
          <cell r="B989" t="str">
            <v>Defensa semi-maleável dupla (forn./ impl.)</v>
          </cell>
          <cell r="E989" t="str">
            <v>m</v>
          </cell>
          <cell r="G989">
            <v>176.82</v>
          </cell>
          <cell r="M989">
            <v>213.25</v>
          </cell>
          <cell r="O989">
            <v>217.45</v>
          </cell>
          <cell r="Q989">
            <v>217.42</v>
          </cell>
          <cell r="S989">
            <v>217.42</v>
          </cell>
        </row>
        <row r="990">
          <cell r="A990" t="str">
            <v>4 S 06 010 12</v>
          </cell>
          <cell r="B990" t="str">
            <v>Ancoragem defensa semi-maleável dupla (forn/ impl)</v>
          </cell>
          <cell r="E990" t="str">
            <v>m</v>
          </cell>
          <cell r="G990">
            <v>194.2</v>
          </cell>
          <cell r="M990">
            <v>233.57</v>
          </cell>
          <cell r="O990">
            <v>237.78</v>
          </cell>
          <cell r="Q990">
            <v>237.3</v>
          </cell>
          <cell r="S990">
            <v>237.3</v>
          </cell>
        </row>
        <row r="991">
          <cell r="A991" t="str">
            <v>4 S 06 030 11</v>
          </cell>
          <cell r="B991" t="str">
            <v>Barreira de segurança dupla DNER PRO 176/86</v>
          </cell>
          <cell r="E991" t="str">
            <v>m</v>
          </cell>
          <cell r="G991">
            <v>180.32</v>
          </cell>
          <cell r="M991">
            <v>197.95</v>
          </cell>
          <cell r="O991">
            <v>201.42</v>
          </cell>
          <cell r="Q991">
            <v>196.95</v>
          </cell>
          <cell r="S991">
            <v>202.92</v>
          </cell>
        </row>
        <row r="992">
          <cell r="A992" t="str">
            <v>4 S 06 100 11</v>
          </cell>
          <cell r="B992" t="str">
            <v>Pintura de faixa - tinta durabilidade - 1 ano</v>
          </cell>
          <cell r="E992" t="str">
            <v>m2</v>
          </cell>
          <cell r="G992">
            <v>6.47</v>
          </cell>
          <cell r="M992">
            <v>6.69</v>
          </cell>
          <cell r="O992">
            <v>6.87</v>
          </cell>
          <cell r="Q992">
            <v>6.85</v>
          </cell>
          <cell r="S992">
            <v>6.85</v>
          </cell>
        </row>
        <row r="993">
          <cell r="A993" t="str">
            <v>4 S 06 100 12</v>
          </cell>
          <cell r="B993" t="str">
            <v>Pint. setas e zebrado - tinta durabilidade - 1 ano</v>
          </cell>
          <cell r="E993" t="str">
            <v>m2</v>
          </cell>
          <cell r="G993">
            <v>9.74</v>
          </cell>
          <cell r="M993">
            <v>10.44</v>
          </cell>
          <cell r="O993">
            <v>10.66</v>
          </cell>
          <cell r="Q993">
            <v>10.57</v>
          </cell>
          <cell r="S993">
            <v>10.57</v>
          </cell>
        </row>
        <row r="994">
          <cell r="A994" t="str">
            <v>4 S 06 100 21</v>
          </cell>
          <cell r="B994" t="str">
            <v>Pintura faixa - tinta durabilidade - 2 anos</v>
          </cell>
          <cell r="E994" t="str">
            <v>m2</v>
          </cell>
          <cell r="G994">
            <v>9.5</v>
          </cell>
          <cell r="M994">
            <v>9.74</v>
          </cell>
          <cell r="O994">
            <v>9.9499999999999993</v>
          </cell>
          <cell r="Q994">
            <v>9.92</v>
          </cell>
          <cell r="S994">
            <v>9.92</v>
          </cell>
        </row>
        <row r="995">
          <cell r="A995" t="str">
            <v>4 S 06 100 22</v>
          </cell>
          <cell r="B995" t="str">
            <v>Pintura setas e zebrado - 2 anos</v>
          </cell>
          <cell r="E995" t="str">
            <v>m2</v>
          </cell>
          <cell r="G995">
            <v>12.61</v>
          </cell>
          <cell r="M995">
            <v>13.31</v>
          </cell>
          <cell r="O995">
            <v>13.56</v>
          </cell>
          <cell r="Q995">
            <v>13.47</v>
          </cell>
          <cell r="S995">
            <v>13.47</v>
          </cell>
        </row>
        <row r="996">
          <cell r="A996" t="str">
            <v>4 S 06 110 01</v>
          </cell>
          <cell r="B996" t="str">
            <v>Pintura faixa c/termoplástico-3 anos (p/ aspersão)</v>
          </cell>
          <cell r="E996" t="str">
            <v>m2</v>
          </cell>
          <cell r="G996">
            <v>22.73</v>
          </cell>
          <cell r="M996">
            <v>27.63</v>
          </cell>
          <cell r="O996">
            <v>27.8</v>
          </cell>
          <cell r="Q996">
            <v>27.16</v>
          </cell>
          <cell r="S996">
            <v>27.16</v>
          </cell>
        </row>
        <row r="997">
          <cell r="A997" t="str">
            <v>4 S 06 110 02</v>
          </cell>
          <cell r="B997" t="str">
            <v>Pintura setas e zebrado term.-3 anos (p/ aspersão)</v>
          </cell>
          <cell r="E997" t="str">
            <v>m2</v>
          </cell>
          <cell r="G997">
            <v>28.38</v>
          </cell>
          <cell r="M997">
            <v>34.22</v>
          </cell>
          <cell r="O997">
            <v>34.42</v>
          </cell>
          <cell r="Q997">
            <v>33.69</v>
          </cell>
          <cell r="S997">
            <v>33.69</v>
          </cell>
        </row>
        <row r="998">
          <cell r="A998" t="str">
            <v>4 S 06 110 03</v>
          </cell>
          <cell r="B998" t="str">
            <v>Pintura setas e zebrado term.-5 anos (p/ extrusão)</v>
          </cell>
          <cell r="E998" t="str">
            <v>m2</v>
          </cell>
          <cell r="G998">
            <v>32.29</v>
          </cell>
          <cell r="M998">
            <v>38.83</v>
          </cell>
          <cell r="O998">
            <v>39.03</v>
          </cell>
          <cell r="Q998">
            <v>38.159999999999997</v>
          </cell>
          <cell r="S998">
            <v>38.159999999999997</v>
          </cell>
        </row>
        <row r="999">
          <cell r="A999" t="str">
            <v>4 S 06 120 01</v>
          </cell>
          <cell r="B999" t="str">
            <v>Forn. e colocação de tacha reflet. monodirecional</v>
          </cell>
          <cell r="E999" t="str">
            <v>und</v>
          </cell>
          <cell r="G999">
            <v>8.09</v>
          </cell>
          <cell r="M999">
            <v>8.3000000000000007</v>
          </cell>
          <cell r="O999">
            <v>8.3000000000000007</v>
          </cell>
          <cell r="Q999">
            <v>8.26</v>
          </cell>
          <cell r="S999">
            <v>9.98</v>
          </cell>
        </row>
        <row r="1000">
          <cell r="A1000" t="str">
            <v>4 S 06 120 11</v>
          </cell>
          <cell r="B1000" t="str">
            <v>Forn. e colocação de tachão reflet. monodirecional</v>
          </cell>
          <cell r="E1000" t="str">
            <v>und</v>
          </cell>
          <cell r="G1000">
            <v>22.75</v>
          </cell>
          <cell r="M1000">
            <v>23.2</v>
          </cell>
          <cell r="O1000">
            <v>23.2</v>
          </cell>
          <cell r="Q1000">
            <v>23.1</v>
          </cell>
          <cell r="S1000">
            <v>25.09</v>
          </cell>
        </row>
        <row r="1001">
          <cell r="A1001" t="str">
            <v>4 S 06 121 01</v>
          </cell>
          <cell r="B1001" t="str">
            <v>Forn. e colocação de tacha reflet. bidirecional</v>
          </cell>
          <cell r="E1001" t="str">
            <v>und</v>
          </cell>
          <cell r="G1001">
            <v>8.76</v>
          </cell>
          <cell r="M1001">
            <v>8.9600000000000009</v>
          </cell>
          <cell r="O1001">
            <v>8.9600000000000009</v>
          </cell>
          <cell r="Q1001">
            <v>8.92</v>
          </cell>
          <cell r="S1001">
            <v>10.64</v>
          </cell>
        </row>
        <row r="1002">
          <cell r="A1002" t="str">
            <v>4 S 06 121 11</v>
          </cell>
          <cell r="B1002" t="str">
            <v>Forn. e colocação de tachão reflet. bidirecional</v>
          </cell>
          <cell r="E1002" t="str">
            <v>und</v>
          </cell>
          <cell r="G1002">
            <v>24.07</v>
          </cell>
          <cell r="M1002">
            <v>24.52</v>
          </cell>
          <cell r="O1002">
            <v>24.53</v>
          </cell>
          <cell r="Q1002">
            <v>24.42</v>
          </cell>
          <cell r="S1002">
            <v>26.41</v>
          </cell>
        </row>
        <row r="1003">
          <cell r="A1003" t="str">
            <v>4 S 06 200 01</v>
          </cell>
          <cell r="B1003" t="str">
            <v>Forn. e implantação placa sinaliz. semi-refletiva</v>
          </cell>
          <cell r="E1003" t="str">
            <v>m2</v>
          </cell>
          <cell r="G1003">
            <v>179.37</v>
          </cell>
          <cell r="M1003">
            <v>186.49</v>
          </cell>
          <cell r="O1003">
            <v>186.91</v>
          </cell>
          <cell r="Q1003">
            <v>190.43</v>
          </cell>
          <cell r="S1003">
            <v>190.43</v>
          </cell>
        </row>
        <row r="1004">
          <cell r="A1004" t="str">
            <v>4 S 06 200 02</v>
          </cell>
          <cell r="B1004" t="str">
            <v>Forn. e implantação placa sinaliz. tot.refletiva</v>
          </cell>
          <cell r="E1004" t="str">
            <v>m2</v>
          </cell>
          <cell r="G1004">
            <v>235.42</v>
          </cell>
          <cell r="M1004">
            <v>244.14</v>
          </cell>
          <cell r="O1004">
            <v>246.95</v>
          </cell>
          <cell r="Q1004">
            <v>247.75</v>
          </cell>
          <cell r="S1004">
            <v>247.75</v>
          </cell>
        </row>
        <row r="1005">
          <cell r="A1005" t="str">
            <v>4 S 06 200 91</v>
          </cell>
          <cell r="B1005" t="str">
            <v>Remoção de placa de sinalização</v>
          </cell>
          <cell r="E1005" t="str">
            <v>m2</v>
          </cell>
          <cell r="G1005">
            <v>10.210000000000001</v>
          </cell>
          <cell r="M1005">
            <v>11.74</v>
          </cell>
          <cell r="O1005">
            <v>11.76</v>
          </cell>
          <cell r="Q1005">
            <v>11.47</v>
          </cell>
          <cell r="S1005">
            <v>11.47</v>
          </cell>
        </row>
        <row r="1006">
          <cell r="A1006" t="str">
            <v>4 S 06 200 92</v>
          </cell>
          <cell r="B1006" t="str">
            <v>Recuperação de chapa p/placa de sinalização</v>
          </cell>
          <cell r="E1006" t="str">
            <v>m2</v>
          </cell>
          <cell r="G1006">
            <v>16.34</v>
          </cell>
          <cell r="M1006">
            <v>19.260000000000002</v>
          </cell>
          <cell r="O1006">
            <v>18.73</v>
          </cell>
          <cell r="Q1006">
            <v>18.73</v>
          </cell>
          <cell r="S1006">
            <v>18.87</v>
          </cell>
        </row>
        <row r="1007">
          <cell r="A1007" t="str">
            <v>4 S 06 202 01</v>
          </cell>
          <cell r="B1007" t="str">
            <v>Confecção de placa sinalização semi-refletiva</v>
          </cell>
          <cell r="E1007" t="str">
            <v>m2</v>
          </cell>
          <cell r="G1007">
            <v>143.52000000000001</v>
          </cell>
          <cell r="M1007">
            <v>147.25</v>
          </cell>
          <cell r="O1007">
            <v>147.65</v>
          </cell>
          <cell r="Q1007">
            <v>150.28</v>
          </cell>
          <cell r="S1007">
            <v>150.28</v>
          </cell>
        </row>
        <row r="1008">
          <cell r="A1008" t="str">
            <v>4 S 06 202 11</v>
          </cell>
          <cell r="B1008" t="str">
            <v>Confecção placa sinalização tot.refletiva</v>
          </cell>
          <cell r="E1008" t="str">
            <v>m2</v>
          </cell>
          <cell r="G1008">
            <v>199.57</v>
          </cell>
          <cell r="M1008">
            <v>204.9</v>
          </cell>
          <cell r="O1008">
            <v>207.69</v>
          </cell>
          <cell r="Q1008">
            <v>207.6</v>
          </cell>
          <cell r="S1008">
            <v>207.6</v>
          </cell>
        </row>
        <row r="1009">
          <cell r="A1009" t="str">
            <v>4 S 06 202 21</v>
          </cell>
          <cell r="B1009" t="str">
            <v>Conf.placa sinal.semi-refletiva chapa recuperada</v>
          </cell>
          <cell r="E1009" t="str">
            <v>m2</v>
          </cell>
          <cell r="G1009">
            <v>62.27</v>
          </cell>
          <cell r="M1009">
            <v>67.98</v>
          </cell>
          <cell r="O1009">
            <v>67.849999999999994</v>
          </cell>
          <cell r="Q1009">
            <v>70.48</v>
          </cell>
          <cell r="S1009">
            <v>70.61</v>
          </cell>
        </row>
        <row r="1010">
          <cell r="A1010" t="str">
            <v>4 S 06 202 31</v>
          </cell>
          <cell r="B1010" t="str">
            <v>Conf.placa sinal.tot.refletiva - chapa recuperada</v>
          </cell>
          <cell r="E1010" t="str">
            <v>m2</v>
          </cell>
          <cell r="G1010">
            <v>116.74</v>
          </cell>
          <cell r="M1010">
            <v>123.73</v>
          </cell>
          <cell r="O1010">
            <v>125.99</v>
          </cell>
          <cell r="Q1010">
            <v>125.9</v>
          </cell>
          <cell r="S1010">
            <v>126.03</v>
          </cell>
        </row>
        <row r="1011">
          <cell r="A1011" t="str">
            <v>4 S 06 203 01</v>
          </cell>
          <cell r="B1011" t="str">
            <v>Confecção suporte e travessa p/placa sinaliz.</v>
          </cell>
          <cell r="E1011" t="str">
            <v>und</v>
          </cell>
          <cell r="G1011">
            <v>23.11</v>
          </cell>
          <cell r="M1011">
            <v>24.73</v>
          </cell>
          <cell r="O1011">
            <v>24.73</v>
          </cell>
          <cell r="Q1011">
            <v>25.84</v>
          </cell>
          <cell r="S1011">
            <v>25.84</v>
          </cell>
        </row>
        <row r="1012">
          <cell r="A1012" t="str">
            <v>4 S 06 230 01</v>
          </cell>
          <cell r="B1012" t="str">
            <v>Forn. e implantação de balizador de concreto</v>
          </cell>
          <cell r="E1012" t="str">
            <v>und</v>
          </cell>
          <cell r="G1012">
            <v>15.37</v>
          </cell>
          <cell r="M1012">
            <v>17.28</v>
          </cell>
          <cell r="O1012">
            <v>17.399999999999999</v>
          </cell>
          <cell r="Q1012">
            <v>17.09</v>
          </cell>
          <cell r="S1012">
            <v>17.18</v>
          </cell>
        </row>
        <row r="1013">
          <cell r="A1013" t="str">
            <v>4 S 09 002 00</v>
          </cell>
          <cell r="B1013" t="str">
            <v>Transporte local c/ basc. 5 m3 rodov. pav.</v>
          </cell>
          <cell r="E1013" t="str">
            <v>tkm</v>
          </cell>
          <cell r="G1013">
            <v>0.39</v>
          </cell>
          <cell r="M1013">
            <v>0.43</v>
          </cell>
          <cell r="O1013">
            <v>0.43</v>
          </cell>
          <cell r="Q1013">
            <v>0.41</v>
          </cell>
          <cell r="S1013">
            <v>0.41</v>
          </cell>
        </row>
        <row r="1014">
          <cell r="A1014" t="str">
            <v>4 S 09 002 41</v>
          </cell>
          <cell r="B1014" t="str">
            <v>Transporte local c/ carroceria 4t rodov. pav.</v>
          </cell>
          <cell r="E1014" t="str">
            <v>tkm</v>
          </cell>
          <cell r="G1014">
            <v>0.53</v>
          </cell>
          <cell r="M1014">
            <v>0.6</v>
          </cell>
          <cell r="O1014">
            <v>0.6</v>
          </cell>
          <cell r="Q1014">
            <v>0.59</v>
          </cell>
          <cell r="S1014">
            <v>0.59</v>
          </cell>
        </row>
        <row r="1015">
          <cell r="A1015" t="str">
            <v>4 S 09 202 70</v>
          </cell>
          <cell r="B1015" t="str">
            <v>Transp. local de água c/ cam. tanque rodov. pav.</v>
          </cell>
          <cell r="E1015" t="str">
            <v>tkm</v>
          </cell>
          <cell r="G1015">
            <v>0.74</v>
          </cell>
          <cell r="M1015">
            <v>0.84</v>
          </cell>
          <cell r="O1015">
            <v>0.84</v>
          </cell>
          <cell r="Q1015">
            <v>0.8</v>
          </cell>
          <cell r="S1015">
            <v>0.8</v>
          </cell>
        </row>
        <row r="1016">
          <cell r="B1016" t="str">
            <v>Restauração</v>
          </cell>
        </row>
        <row r="1017">
          <cell r="A1017" t="str">
            <v>5 S 01 000 00</v>
          </cell>
          <cell r="B1017" t="str">
            <v>Desm. dest. e limp. áreas c/ arv. diam. até 0,15m</v>
          </cell>
          <cell r="E1017" t="str">
            <v>m2</v>
          </cell>
          <cell r="G1017">
            <v>0.21</v>
          </cell>
          <cell r="M1017">
            <v>0.22</v>
          </cell>
          <cell r="O1017">
            <v>0.24</v>
          </cell>
          <cell r="Q1017">
            <v>0.23</v>
          </cell>
          <cell r="S1017">
            <v>0.23</v>
          </cell>
        </row>
        <row r="1018">
          <cell r="A1018" t="str">
            <v>5 S 01 010 00</v>
          </cell>
          <cell r="B1018" t="str">
            <v>Destocamento de árvores c/ diâm. 0,15 a 030m</v>
          </cell>
          <cell r="E1018" t="str">
            <v>und</v>
          </cell>
          <cell r="G1018">
            <v>18.46</v>
          </cell>
          <cell r="M1018">
            <v>19.72</v>
          </cell>
          <cell r="O1018">
            <v>21.1</v>
          </cell>
          <cell r="Q1018">
            <v>20.57</v>
          </cell>
          <cell r="S1018">
            <v>20.57</v>
          </cell>
        </row>
        <row r="1019">
          <cell r="A1019" t="str">
            <v>5 S 01 011 00</v>
          </cell>
          <cell r="B1019" t="str">
            <v>Destocamento de árvores c/ diâm. &gt; 0,30m</v>
          </cell>
          <cell r="E1019" t="str">
            <v>und</v>
          </cell>
          <cell r="G1019">
            <v>46.15</v>
          </cell>
          <cell r="M1019">
            <v>49.3</v>
          </cell>
          <cell r="O1019">
            <v>52.76</v>
          </cell>
          <cell r="Q1019">
            <v>51.43</v>
          </cell>
          <cell r="S1019">
            <v>51.43</v>
          </cell>
        </row>
        <row r="1020">
          <cell r="A1020" t="str">
            <v>5 S 01 100 01</v>
          </cell>
          <cell r="B1020" t="str">
            <v>Esc. carga transp. mat 1a cat DMT 50m</v>
          </cell>
          <cell r="E1020" t="str">
            <v>m3</v>
          </cell>
          <cell r="G1020">
            <v>1.0900000000000001</v>
          </cell>
          <cell r="M1020">
            <v>1.1599999999999999</v>
          </cell>
          <cell r="O1020">
            <v>1.24</v>
          </cell>
          <cell r="Q1020">
            <v>1.21</v>
          </cell>
          <cell r="S1020">
            <v>1.21</v>
          </cell>
        </row>
        <row r="1021">
          <cell r="A1021" t="str">
            <v>5 S 01 100 09</v>
          </cell>
          <cell r="B1021" t="str">
            <v>Esc. carga tr. mat 1a c. DMT 50 a 200m c/carreg</v>
          </cell>
          <cell r="E1021" t="str">
            <v>m3</v>
          </cell>
          <cell r="G1021">
            <v>3.49</v>
          </cell>
          <cell r="M1021">
            <v>3.81</v>
          </cell>
          <cell r="O1021">
            <v>4</v>
          </cell>
          <cell r="Q1021">
            <v>3.88</v>
          </cell>
          <cell r="S1021">
            <v>3.88</v>
          </cell>
        </row>
        <row r="1022">
          <cell r="A1022" t="str">
            <v>5 S 01 100 10</v>
          </cell>
          <cell r="B1022" t="str">
            <v>Esc. carga tr. mat 1a c. DMT 200 a 400m c/carreg</v>
          </cell>
          <cell r="E1022" t="str">
            <v>m3</v>
          </cell>
          <cell r="G1022">
            <v>3.8</v>
          </cell>
          <cell r="M1022">
            <v>4.1399999999999997</v>
          </cell>
          <cell r="O1022">
            <v>4.33</v>
          </cell>
          <cell r="Q1022">
            <v>4.2</v>
          </cell>
          <cell r="S1022">
            <v>4.2</v>
          </cell>
        </row>
        <row r="1023">
          <cell r="A1023" t="str">
            <v>5 S 01 100 11</v>
          </cell>
          <cell r="B1023" t="str">
            <v>Esc. carga tr. mat 1a c. DMT 400 a 600m c/carreg</v>
          </cell>
          <cell r="E1023" t="str">
            <v>m3</v>
          </cell>
          <cell r="G1023">
            <v>4.03</v>
          </cell>
          <cell r="M1023">
            <v>4.4000000000000004</v>
          </cell>
          <cell r="O1023">
            <v>4.59</v>
          </cell>
          <cell r="Q1023">
            <v>4.45</v>
          </cell>
          <cell r="S1023">
            <v>4.45</v>
          </cell>
        </row>
        <row r="1024">
          <cell r="A1024" t="str">
            <v>5 S 01 100 12</v>
          </cell>
          <cell r="B1024" t="str">
            <v>Esc. carga tr. mat 1a c. DMT 600 a 800m c/carreg</v>
          </cell>
          <cell r="E1024" t="str">
            <v>m3</v>
          </cell>
          <cell r="G1024">
            <v>4.33</v>
          </cell>
          <cell r="M1024">
            <v>4.72</v>
          </cell>
          <cell r="O1024">
            <v>4.92</v>
          </cell>
          <cell r="Q1024">
            <v>4.7699999999999996</v>
          </cell>
          <cell r="S1024">
            <v>4.7699999999999996</v>
          </cell>
        </row>
        <row r="1025">
          <cell r="A1025" t="str">
            <v>5 S 01 100 13</v>
          </cell>
          <cell r="B1025" t="str">
            <v>Esc. carga tr. mat 1a c. DMT 800 a 1000m c/carreg</v>
          </cell>
          <cell r="E1025" t="str">
            <v>m3</v>
          </cell>
          <cell r="G1025">
            <v>4.57</v>
          </cell>
          <cell r="M1025">
            <v>4.9800000000000004</v>
          </cell>
          <cell r="O1025">
            <v>5.18</v>
          </cell>
          <cell r="Q1025">
            <v>5.0199999999999996</v>
          </cell>
          <cell r="S1025">
            <v>5.0199999999999996</v>
          </cell>
        </row>
        <row r="1026">
          <cell r="A1026" t="str">
            <v>5 S 01 100 14</v>
          </cell>
          <cell r="B1026" t="str">
            <v>Esc. carga tr. mat 1a c. DMT 1000 a 1200m c/carreg</v>
          </cell>
          <cell r="E1026" t="str">
            <v>m3</v>
          </cell>
          <cell r="G1026">
            <v>4.8600000000000003</v>
          </cell>
          <cell r="M1026">
            <v>5.3</v>
          </cell>
          <cell r="O1026">
            <v>5.49</v>
          </cell>
          <cell r="Q1026">
            <v>5.33</v>
          </cell>
          <cell r="S1026">
            <v>5.33</v>
          </cell>
        </row>
        <row r="1027">
          <cell r="A1027" t="str">
            <v>5 S 01 100 15</v>
          </cell>
          <cell r="B1027" t="str">
            <v>Esc. carga tr. mat 1a c. DMT 1200 a 1400m c/carreg</v>
          </cell>
          <cell r="E1027" t="str">
            <v>m3</v>
          </cell>
          <cell r="G1027">
            <v>5.04</v>
          </cell>
          <cell r="M1027">
            <v>5.49</v>
          </cell>
          <cell r="O1027">
            <v>5.69</v>
          </cell>
          <cell r="Q1027">
            <v>5.51</v>
          </cell>
          <cell r="S1027">
            <v>5.51</v>
          </cell>
        </row>
        <row r="1028">
          <cell r="A1028" t="str">
            <v>5 S 01 100 16</v>
          </cell>
          <cell r="B1028" t="str">
            <v>Esc. carga tr. mat 1a c. DMT 1400 a 1600m c/carreg</v>
          </cell>
          <cell r="E1028" t="str">
            <v>m3</v>
          </cell>
          <cell r="G1028">
            <v>5.18</v>
          </cell>
          <cell r="M1028">
            <v>5.64</v>
          </cell>
          <cell r="O1028">
            <v>5.84</v>
          </cell>
          <cell r="Q1028">
            <v>5.65</v>
          </cell>
          <cell r="S1028">
            <v>5.65</v>
          </cell>
        </row>
        <row r="1029">
          <cell r="A1029" t="str">
            <v>5 S 01 100 17</v>
          </cell>
          <cell r="B1029" t="str">
            <v>Esc. carga tr. mat 1a c. DMT 1600 a 1800m c/carreg</v>
          </cell>
          <cell r="E1029" t="str">
            <v>m3</v>
          </cell>
          <cell r="G1029">
            <v>5.41</v>
          </cell>
          <cell r="M1029">
            <v>5.88</v>
          </cell>
          <cell r="O1029">
            <v>6.09</v>
          </cell>
          <cell r="Q1029">
            <v>5.89</v>
          </cell>
          <cell r="S1029">
            <v>5.89</v>
          </cell>
        </row>
        <row r="1030">
          <cell r="A1030" t="str">
            <v>5 S 01 100 18</v>
          </cell>
          <cell r="B1030" t="str">
            <v>Esc. carga tr. mat 1a c. DMT 1800 a 2000m c/carreg</v>
          </cell>
          <cell r="E1030" t="str">
            <v>m3</v>
          </cell>
          <cell r="G1030">
            <v>5.62</v>
          </cell>
          <cell r="M1030">
            <v>6.12</v>
          </cell>
          <cell r="O1030">
            <v>6.33</v>
          </cell>
          <cell r="Q1030">
            <v>6.13</v>
          </cell>
          <cell r="S1030">
            <v>6.13</v>
          </cell>
        </row>
        <row r="1031">
          <cell r="A1031" t="str">
            <v>5 S 01 100 19</v>
          </cell>
          <cell r="B1031" t="str">
            <v>Esc. carga tr. mat 1a c. DMT 2000 a 3000m c/carreg</v>
          </cell>
          <cell r="E1031" t="str">
            <v>m3</v>
          </cell>
          <cell r="G1031">
            <v>6.41</v>
          </cell>
          <cell r="M1031">
            <v>6.98</v>
          </cell>
          <cell r="O1031">
            <v>7.19</v>
          </cell>
          <cell r="Q1031">
            <v>6.96</v>
          </cell>
          <cell r="S1031">
            <v>6.96</v>
          </cell>
        </row>
        <row r="1032">
          <cell r="A1032" t="str">
            <v>5 S 01 100 20</v>
          </cell>
          <cell r="B1032" t="str">
            <v>Esc. carga tr. mat 1a c. DMT 3000 a 5000m c/carreg</v>
          </cell>
          <cell r="E1032" t="str">
            <v>m3</v>
          </cell>
          <cell r="G1032">
            <v>8.51</v>
          </cell>
          <cell r="M1032">
            <v>9.25</v>
          </cell>
          <cell r="O1032">
            <v>9.48</v>
          </cell>
          <cell r="Q1032">
            <v>9.17</v>
          </cell>
          <cell r="S1032">
            <v>9.17</v>
          </cell>
        </row>
        <row r="1033">
          <cell r="A1033" t="str">
            <v>5 S 01 100 22</v>
          </cell>
          <cell r="B1033" t="str">
            <v>Esc. carga transp. mat 1a cat DMT 50 a 200m c/e</v>
          </cell>
          <cell r="E1033" t="str">
            <v>m3</v>
          </cell>
          <cell r="G1033">
            <v>3.73</v>
          </cell>
          <cell r="M1033">
            <v>3.89</v>
          </cell>
          <cell r="O1033">
            <v>3.89</v>
          </cell>
          <cell r="Q1033">
            <v>3.35</v>
          </cell>
          <cell r="S1033">
            <v>3.35</v>
          </cell>
        </row>
        <row r="1034">
          <cell r="A1034" t="str">
            <v>5 S 01 100 23</v>
          </cell>
          <cell r="B1034" t="str">
            <v>Esc. carga transp. mat 1a cat DMT 200 a 400m c/e</v>
          </cell>
          <cell r="E1034" t="str">
            <v>m3</v>
          </cell>
          <cell r="G1034">
            <v>4.08</v>
          </cell>
          <cell r="M1034">
            <v>4.28</v>
          </cell>
          <cell r="O1034">
            <v>4.28</v>
          </cell>
          <cell r="Q1034">
            <v>3.73</v>
          </cell>
          <cell r="S1034">
            <v>3.73</v>
          </cell>
        </row>
        <row r="1035">
          <cell r="A1035" t="str">
            <v>5 S 01 100 24</v>
          </cell>
          <cell r="B1035" t="str">
            <v>Esc. carga transp. mat 1a cat DMT 400 a 600m c/e</v>
          </cell>
          <cell r="E1035" t="str">
            <v>m3</v>
          </cell>
          <cell r="G1035">
            <v>4.3</v>
          </cell>
          <cell r="M1035">
            <v>4.5199999999999996</v>
          </cell>
          <cell r="O1035">
            <v>4.5199999999999996</v>
          </cell>
          <cell r="Q1035">
            <v>3.96</v>
          </cell>
          <cell r="S1035">
            <v>3.96</v>
          </cell>
        </row>
        <row r="1036">
          <cell r="A1036" t="str">
            <v>5 S 01 100 25</v>
          </cell>
          <cell r="B1036" t="str">
            <v>Esc. carga transp. mat 1a cat DMT 600 a 800m c/e</v>
          </cell>
          <cell r="E1036" t="str">
            <v>m3</v>
          </cell>
          <cell r="G1036">
            <v>4.57</v>
          </cell>
          <cell r="M1036">
            <v>4.8099999999999996</v>
          </cell>
          <cell r="O1036">
            <v>4.82</v>
          </cell>
          <cell r="Q1036">
            <v>4.24</v>
          </cell>
          <cell r="S1036">
            <v>4.24</v>
          </cell>
        </row>
        <row r="1037">
          <cell r="A1037" t="str">
            <v>5 S 01 100 26</v>
          </cell>
          <cell r="B1037" t="str">
            <v>Esc. carga transp. mat 1a cat DMT 800 a 1000m c/e</v>
          </cell>
          <cell r="E1037" t="str">
            <v>m3</v>
          </cell>
          <cell r="G1037">
            <v>4.8600000000000003</v>
          </cell>
          <cell r="M1037">
            <v>5.12</v>
          </cell>
          <cell r="O1037">
            <v>5.13</v>
          </cell>
          <cell r="Q1037">
            <v>4.55</v>
          </cell>
          <cell r="S1037">
            <v>4.55</v>
          </cell>
        </row>
        <row r="1038">
          <cell r="A1038" t="str">
            <v>5 S 01 100 27</v>
          </cell>
          <cell r="B1038" t="str">
            <v>Esc. carga transp. mat 1a cat DMT 1000 a 1200m c/e</v>
          </cell>
          <cell r="E1038" t="str">
            <v>m3</v>
          </cell>
          <cell r="G1038">
            <v>5.0999999999999996</v>
          </cell>
          <cell r="M1038">
            <v>5.38</v>
          </cell>
          <cell r="O1038">
            <v>5.39</v>
          </cell>
          <cell r="Q1038">
            <v>4.8</v>
          </cell>
          <cell r="S1038">
            <v>4.8</v>
          </cell>
        </row>
        <row r="1039">
          <cell r="A1039" t="str">
            <v>5 S 01 100 28</v>
          </cell>
          <cell r="B1039" t="str">
            <v>Esc. carga transp. mat 1a cat DMT 1200 a 1400m c/e</v>
          </cell>
          <cell r="E1039" t="str">
            <v>m3</v>
          </cell>
          <cell r="G1039">
            <v>5.29</v>
          </cell>
          <cell r="M1039">
            <v>5.58</v>
          </cell>
          <cell r="O1039">
            <v>5.6</v>
          </cell>
          <cell r="Q1039">
            <v>5</v>
          </cell>
          <cell r="S1039">
            <v>5</v>
          </cell>
        </row>
        <row r="1040">
          <cell r="A1040" t="str">
            <v>5 S 01 100 29</v>
          </cell>
          <cell r="B1040" t="str">
            <v>Esc. carga transp. mat 1a cat DMT 1400 a 1600m c/e</v>
          </cell>
          <cell r="E1040" t="str">
            <v>m3</v>
          </cell>
          <cell r="G1040">
            <v>5.53</v>
          </cell>
          <cell r="M1040">
            <v>5.85</v>
          </cell>
          <cell r="O1040">
            <v>5.87</v>
          </cell>
          <cell r="Q1040">
            <v>5.26</v>
          </cell>
          <cell r="S1040">
            <v>5.26</v>
          </cell>
        </row>
        <row r="1041">
          <cell r="A1041" t="str">
            <v>5 S 01 100 30</v>
          </cell>
          <cell r="B1041" t="str">
            <v>Esc. carga transp .mat 1a cat DMT 1600 a 1800m c/e</v>
          </cell>
          <cell r="E1041" t="str">
            <v>m3</v>
          </cell>
          <cell r="G1041">
            <v>5.69</v>
          </cell>
          <cell r="M1041">
            <v>6.02</v>
          </cell>
          <cell r="O1041">
            <v>6.04</v>
          </cell>
          <cell r="Q1041">
            <v>5.42</v>
          </cell>
          <cell r="S1041">
            <v>5.42</v>
          </cell>
        </row>
        <row r="1042">
          <cell r="A1042" t="str">
            <v>5 S 01 100 31</v>
          </cell>
          <cell r="B1042" t="str">
            <v>Esc. carga transp. mat 1a cat DMT 1800 a 2000m c/e</v>
          </cell>
          <cell r="E1042" t="str">
            <v>m3</v>
          </cell>
          <cell r="G1042">
            <v>5.88</v>
          </cell>
          <cell r="M1042">
            <v>6.23</v>
          </cell>
          <cell r="O1042">
            <v>6.25</v>
          </cell>
          <cell r="Q1042">
            <v>5.62</v>
          </cell>
          <cell r="S1042">
            <v>5.62</v>
          </cell>
        </row>
        <row r="1043">
          <cell r="A1043" t="str">
            <v>5 S 01 100 32</v>
          </cell>
          <cell r="B1043" t="str">
            <v>Esc. carga transp. mat 1a cat DMT 2000 a 3000m c/e</v>
          </cell>
          <cell r="E1043" t="str">
            <v>m3</v>
          </cell>
          <cell r="G1043">
            <v>6.66</v>
          </cell>
          <cell r="M1043">
            <v>7.07</v>
          </cell>
          <cell r="O1043">
            <v>7.1</v>
          </cell>
          <cell r="Q1043">
            <v>6.44</v>
          </cell>
          <cell r="S1043">
            <v>6.44</v>
          </cell>
        </row>
        <row r="1044">
          <cell r="A1044" t="str">
            <v>5 S 01 100 33</v>
          </cell>
          <cell r="B1044" t="str">
            <v>Esc. carga transp. mat 1a cat DMT 3000 a 5000m c/e</v>
          </cell>
          <cell r="E1044" t="str">
            <v>m3</v>
          </cell>
          <cell r="G1044">
            <v>8.81</v>
          </cell>
          <cell r="M1044">
            <v>9.39</v>
          </cell>
          <cell r="O1044">
            <v>9.44</v>
          </cell>
          <cell r="Q1044">
            <v>8.6999999999999993</v>
          </cell>
          <cell r="S1044">
            <v>8.6999999999999993</v>
          </cell>
        </row>
        <row r="1045">
          <cell r="A1045" t="str">
            <v>5 S 01 101 01</v>
          </cell>
          <cell r="B1045" t="str">
            <v>Esc. carga transp. mat 2a cat DMT 50m</v>
          </cell>
          <cell r="E1045" t="str">
            <v>m3</v>
          </cell>
          <cell r="G1045">
            <v>1.89</v>
          </cell>
          <cell r="M1045">
            <v>2.0099999999999998</v>
          </cell>
          <cell r="O1045">
            <v>2.16</v>
          </cell>
          <cell r="Q1045">
            <v>2.1</v>
          </cell>
          <cell r="S1045">
            <v>2.1</v>
          </cell>
        </row>
        <row r="1046">
          <cell r="A1046" t="str">
            <v>5 S 01 101 09</v>
          </cell>
          <cell r="B1046" t="str">
            <v>Esc. carga tr. mat 2a c. DMT 50 a 200m c/carreg</v>
          </cell>
          <cell r="E1046" t="str">
            <v>m3</v>
          </cell>
          <cell r="G1046">
            <v>5.58</v>
          </cell>
          <cell r="M1046">
            <v>6.06</v>
          </cell>
          <cell r="O1046">
            <v>6.39</v>
          </cell>
          <cell r="Q1046">
            <v>6.21</v>
          </cell>
          <cell r="S1046">
            <v>6.21</v>
          </cell>
        </row>
        <row r="1047">
          <cell r="A1047" t="str">
            <v>5 S 01 101 10</v>
          </cell>
          <cell r="B1047" t="str">
            <v>Esc. carga tr. mat 2a c. DMT 200 a 400m c/carreg</v>
          </cell>
          <cell r="E1047" t="str">
            <v>m3</v>
          </cell>
          <cell r="G1047">
            <v>6.03</v>
          </cell>
          <cell r="M1047">
            <v>6.55</v>
          </cell>
          <cell r="O1047">
            <v>6.89</v>
          </cell>
          <cell r="Q1047">
            <v>6.69</v>
          </cell>
          <cell r="S1047">
            <v>6.69</v>
          </cell>
        </row>
        <row r="1048">
          <cell r="A1048" t="str">
            <v>5 S 01 101 11</v>
          </cell>
          <cell r="B1048" t="str">
            <v>Esc. carga tr. mat 2a c. DMT 400 a 600m c/carreg</v>
          </cell>
          <cell r="E1048" t="str">
            <v>m3</v>
          </cell>
          <cell r="G1048">
            <v>6.29</v>
          </cell>
          <cell r="M1048">
            <v>6.84</v>
          </cell>
          <cell r="O1048">
            <v>7.17</v>
          </cell>
          <cell r="Q1048">
            <v>6.96</v>
          </cell>
          <cell r="S1048">
            <v>6.96</v>
          </cell>
        </row>
        <row r="1049">
          <cell r="A1049" t="str">
            <v>5 S 01 101 12</v>
          </cell>
          <cell r="B1049" t="str">
            <v>Esc. carga tr. mat 2a c. DMT 600 a 800m c/carreg</v>
          </cell>
          <cell r="E1049" t="str">
            <v>m3</v>
          </cell>
          <cell r="G1049">
            <v>6.7</v>
          </cell>
          <cell r="M1049">
            <v>7.28</v>
          </cell>
          <cell r="O1049">
            <v>7.62</v>
          </cell>
          <cell r="Q1049">
            <v>7.4</v>
          </cell>
          <cell r="S1049">
            <v>7.4</v>
          </cell>
        </row>
        <row r="1050">
          <cell r="A1050" t="str">
            <v>5 S 01 101 13</v>
          </cell>
          <cell r="B1050" t="str">
            <v>Esc. carga tr. mat 2a c. DMT 800 a 1000m c/carreg</v>
          </cell>
          <cell r="E1050" t="str">
            <v>m3</v>
          </cell>
          <cell r="G1050">
            <v>6.99</v>
          </cell>
          <cell r="M1050">
            <v>7.59</v>
          </cell>
          <cell r="O1050">
            <v>7.93</v>
          </cell>
          <cell r="Q1050">
            <v>7.7</v>
          </cell>
          <cell r="S1050">
            <v>7.7</v>
          </cell>
        </row>
        <row r="1051">
          <cell r="A1051" t="str">
            <v>5 S 01 101 14</v>
          </cell>
          <cell r="B1051" t="str">
            <v>Esc. carga tr. mat 2a c. DMT 1000 a 1200m c/carreg</v>
          </cell>
          <cell r="E1051" t="str">
            <v>m3</v>
          </cell>
          <cell r="G1051">
            <v>7.17</v>
          </cell>
          <cell r="M1051">
            <v>7.78</v>
          </cell>
          <cell r="O1051">
            <v>8.1300000000000008</v>
          </cell>
          <cell r="Q1051">
            <v>7.89</v>
          </cell>
          <cell r="S1051">
            <v>7.89</v>
          </cell>
        </row>
        <row r="1052">
          <cell r="A1052" t="str">
            <v>5 S 01 101 15</v>
          </cell>
          <cell r="B1052" t="str">
            <v>Esc. carga tr. mat 2a c. DMT 1200 a 1400m c/carreg</v>
          </cell>
          <cell r="E1052" t="str">
            <v>m3</v>
          </cell>
          <cell r="G1052">
            <v>7.46</v>
          </cell>
          <cell r="M1052">
            <v>8.1</v>
          </cell>
          <cell r="O1052">
            <v>8.4499999999999993</v>
          </cell>
          <cell r="Q1052">
            <v>8.19</v>
          </cell>
          <cell r="S1052">
            <v>8.19</v>
          </cell>
        </row>
        <row r="1053">
          <cell r="A1053" t="str">
            <v>5 S 01 101 16</v>
          </cell>
          <cell r="B1053" t="str">
            <v>Esc. carga tr. mat 2a c. DMT 1400 a 1600m c/carreg</v>
          </cell>
          <cell r="E1053" t="str">
            <v>m3</v>
          </cell>
          <cell r="G1053">
            <v>7.7</v>
          </cell>
          <cell r="M1053">
            <v>8.36</v>
          </cell>
          <cell r="O1053">
            <v>8.7100000000000009</v>
          </cell>
          <cell r="Q1053">
            <v>8.4499999999999993</v>
          </cell>
          <cell r="S1053">
            <v>8.4499999999999993</v>
          </cell>
        </row>
        <row r="1054">
          <cell r="A1054" t="str">
            <v>5 S 01 101 17</v>
          </cell>
          <cell r="B1054" t="str">
            <v>Esc. carga tr. mat 2a c. DMT 1600 a 1800m c/carreg</v>
          </cell>
          <cell r="E1054" t="str">
            <v>m3</v>
          </cell>
          <cell r="G1054">
            <v>7.84</v>
          </cell>
          <cell r="M1054">
            <v>8.51</v>
          </cell>
          <cell r="O1054">
            <v>8.86</v>
          </cell>
          <cell r="Q1054">
            <v>8.59</v>
          </cell>
          <cell r="S1054">
            <v>8.59</v>
          </cell>
        </row>
        <row r="1055">
          <cell r="A1055" t="str">
            <v>5 S 01 101 18</v>
          </cell>
          <cell r="B1055" t="str">
            <v>Esc. carga tr. mat 2a c. DMT 1800 a 2000m c/carreg</v>
          </cell>
          <cell r="E1055" t="str">
            <v>m3</v>
          </cell>
          <cell r="G1055">
            <v>8.19</v>
          </cell>
          <cell r="M1055">
            <v>8.89</v>
          </cell>
          <cell r="O1055">
            <v>9.25</v>
          </cell>
          <cell r="Q1055">
            <v>8.9600000000000009</v>
          </cell>
          <cell r="S1055">
            <v>8.9600000000000009</v>
          </cell>
        </row>
        <row r="1056">
          <cell r="A1056" t="str">
            <v>5 S 01 101 19</v>
          </cell>
          <cell r="B1056" t="str">
            <v>Esc. carga tr. mat 2a c. DMT 2000 a 3000m c/carreg</v>
          </cell>
          <cell r="E1056" t="str">
            <v>m3</v>
          </cell>
          <cell r="G1056">
            <v>9.08</v>
          </cell>
          <cell r="M1056">
            <v>9.86</v>
          </cell>
          <cell r="O1056">
            <v>10.220000000000001</v>
          </cell>
          <cell r="Q1056">
            <v>9.9</v>
          </cell>
          <cell r="S1056">
            <v>9.9</v>
          </cell>
        </row>
        <row r="1057">
          <cell r="A1057" t="str">
            <v>5 S 01 101 20</v>
          </cell>
          <cell r="B1057" t="str">
            <v>Esc. carga tr. mat 2a c. DMT 3000 a 5000m c/carreg</v>
          </cell>
          <cell r="E1057" t="str">
            <v>m3</v>
          </cell>
          <cell r="G1057">
            <v>11.46</v>
          </cell>
          <cell r="M1057">
            <v>12.43</v>
          </cell>
          <cell r="O1057">
            <v>12.81</v>
          </cell>
          <cell r="Q1057">
            <v>12.4</v>
          </cell>
          <cell r="S1057">
            <v>12.4</v>
          </cell>
        </row>
        <row r="1058">
          <cell r="A1058" t="str">
            <v>5 S 01 101 22</v>
          </cell>
          <cell r="B1058" t="str">
            <v>Esc. carga transp. mat 2a cat DMT 50 a 200m c/e</v>
          </cell>
          <cell r="E1058" t="str">
            <v>m3</v>
          </cell>
          <cell r="G1058">
            <v>5.24</v>
          </cell>
          <cell r="M1058">
            <v>5.45</v>
          </cell>
          <cell r="O1058">
            <v>5.46</v>
          </cell>
          <cell r="Q1058">
            <v>4.6500000000000004</v>
          </cell>
          <cell r="S1058">
            <v>4.6500000000000004</v>
          </cell>
        </row>
        <row r="1059">
          <cell r="A1059" t="str">
            <v>5 S 01 101 23</v>
          </cell>
          <cell r="B1059" t="str">
            <v>Esc. carga transp. mat 2a cat DMT 200 a 400m c/e</v>
          </cell>
          <cell r="E1059" t="str">
            <v>m3</v>
          </cell>
          <cell r="G1059">
            <v>5.58</v>
          </cell>
          <cell r="M1059">
            <v>5.82</v>
          </cell>
          <cell r="O1059">
            <v>5.83</v>
          </cell>
          <cell r="Q1059">
            <v>5.01</v>
          </cell>
          <cell r="S1059">
            <v>5.01</v>
          </cell>
        </row>
        <row r="1060">
          <cell r="A1060" t="str">
            <v>5 S 01 101 24</v>
          </cell>
          <cell r="B1060" t="str">
            <v>Esc. carga transp. mat 2a cat DMT 400 a 600m c/e</v>
          </cell>
          <cell r="E1060" t="str">
            <v>m3</v>
          </cell>
          <cell r="G1060">
            <v>5.96</v>
          </cell>
          <cell r="M1060">
            <v>6.24</v>
          </cell>
          <cell r="O1060">
            <v>6.26</v>
          </cell>
          <cell r="Q1060">
            <v>5.42</v>
          </cell>
          <cell r="S1060">
            <v>5.42</v>
          </cell>
        </row>
        <row r="1061">
          <cell r="A1061" t="str">
            <v>5 S 01 101 25</v>
          </cell>
          <cell r="B1061" t="str">
            <v>Esc. carga transp. mat 2a cat DMT 600 a 800m c/e</v>
          </cell>
          <cell r="E1061" t="str">
            <v>m3</v>
          </cell>
          <cell r="G1061">
            <v>6.31</v>
          </cell>
          <cell r="M1061">
            <v>6.62</v>
          </cell>
          <cell r="O1061">
            <v>6.63</v>
          </cell>
          <cell r="Q1061">
            <v>5.79</v>
          </cell>
          <cell r="S1061">
            <v>5.79</v>
          </cell>
        </row>
        <row r="1062">
          <cell r="A1062" t="str">
            <v>5 S 01 101 26</v>
          </cell>
          <cell r="B1062" t="str">
            <v>Esc. carga transp. mat 2a cat DMT 800 a 1000m c/e</v>
          </cell>
          <cell r="E1062" t="str">
            <v>m3</v>
          </cell>
          <cell r="G1062">
            <v>6.56</v>
          </cell>
          <cell r="M1062">
            <v>6.89</v>
          </cell>
          <cell r="O1062">
            <v>6.91</v>
          </cell>
          <cell r="Q1062">
            <v>6.05</v>
          </cell>
          <cell r="S1062">
            <v>6.05</v>
          </cell>
        </row>
        <row r="1063">
          <cell r="A1063" t="str">
            <v>5 S 01 101 27</v>
          </cell>
          <cell r="B1063" t="str">
            <v>Esc. carga transp. mat 2a cat DMT 1000 a 1200m c/e</v>
          </cell>
          <cell r="E1063" t="str">
            <v>m3</v>
          </cell>
          <cell r="G1063">
            <v>6.87</v>
          </cell>
          <cell r="M1063">
            <v>7.22</v>
          </cell>
          <cell r="O1063">
            <v>7.24</v>
          </cell>
          <cell r="Q1063">
            <v>6.37</v>
          </cell>
          <cell r="S1063">
            <v>6.37</v>
          </cell>
        </row>
        <row r="1064">
          <cell r="A1064" t="str">
            <v>5 S 01 101 28</v>
          </cell>
          <cell r="B1064" t="str">
            <v>Esc. carga transp. mat 2a cat DMT 1200 a 1400m c/e</v>
          </cell>
          <cell r="E1064" t="str">
            <v>m3</v>
          </cell>
          <cell r="G1064">
            <v>7.23</v>
          </cell>
          <cell r="M1064">
            <v>7.61</v>
          </cell>
          <cell r="O1064">
            <v>7.64</v>
          </cell>
          <cell r="Q1064">
            <v>6.76</v>
          </cell>
          <cell r="S1064">
            <v>6.76</v>
          </cell>
        </row>
        <row r="1065">
          <cell r="A1065" t="str">
            <v>5 S 01 101 29</v>
          </cell>
          <cell r="B1065" t="str">
            <v>Esc. carga transp. mat 2a cat DMT 1400 a 1600m c/e</v>
          </cell>
          <cell r="E1065" t="str">
            <v>m3</v>
          </cell>
          <cell r="G1065">
            <v>7.42</v>
          </cell>
          <cell r="M1065">
            <v>7.82</v>
          </cell>
          <cell r="O1065">
            <v>7.85</v>
          </cell>
          <cell r="Q1065">
            <v>6.96</v>
          </cell>
          <cell r="S1065">
            <v>6.96</v>
          </cell>
        </row>
        <row r="1066">
          <cell r="A1066" t="str">
            <v>5 S 01 101 30</v>
          </cell>
          <cell r="B1066" t="str">
            <v>Esc. carga transp. mat 2a cat DMT 1600 a 1800m c/e</v>
          </cell>
          <cell r="E1066" t="str">
            <v>m3</v>
          </cell>
          <cell r="G1066">
            <v>7.57</v>
          </cell>
          <cell r="M1066">
            <v>7.98</v>
          </cell>
          <cell r="O1066">
            <v>8.01</v>
          </cell>
          <cell r="Q1066">
            <v>7.11</v>
          </cell>
          <cell r="S1066">
            <v>7.11</v>
          </cell>
        </row>
        <row r="1067">
          <cell r="A1067" t="str">
            <v>5 S 01 101 31</v>
          </cell>
          <cell r="B1067" t="str">
            <v>Esc. carga transp. mat 2a cat DMT 1800 a 2000m c/e</v>
          </cell>
          <cell r="E1067" t="str">
            <v>m3</v>
          </cell>
          <cell r="G1067">
            <v>7.9</v>
          </cell>
          <cell r="M1067">
            <v>8.33</v>
          </cell>
          <cell r="O1067">
            <v>8.36</v>
          </cell>
          <cell r="Q1067">
            <v>7.45</v>
          </cell>
          <cell r="S1067">
            <v>7.45</v>
          </cell>
        </row>
        <row r="1068">
          <cell r="A1068" t="str">
            <v>5 S 01 101 32</v>
          </cell>
          <cell r="B1068" t="str">
            <v>Esc. carga transp. mat 2a cat DMT 2000 a 3000m c/e</v>
          </cell>
          <cell r="E1068" t="str">
            <v>m3</v>
          </cell>
          <cell r="G1068">
            <v>8.85</v>
          </cell>
          <cell r="M1068">
            <v>9.36</v>
          </cell>
          <cell r="O1068">
            <v>9.41</v>
          </cell>
          <cell r="Q1068">
            <v>8.4600000000000009</v>
          </cell>
          <cell r="S1068">
            <v>8.4600000000000009</v>
          </cell>
        </row>
        <row r="1069">
          <cell r="A1069" t="str">
            <v>5 S 01 101 33</v>
          </cell>
          <cell r="B1069" t="str">
            <v>Esc. carga transp. mat 2a cat DMT 3000 a 5000m c/e</v>
          </cell>
          <cell r="E1069" t="str">
            <v>m3</v>
          </cell>
          <cell r="G1069">
            <v>11.22</v>
          </cell>
          <cell r="M1069">
            <v>11.93</v>
          </cell>
          <cell r="O1069">
            <v>12</v>
          </cell>
          <cell r="Q1069">
            <v>10.96</v>
          </cell>
          <cell r="S1069">
            <v>10.96</v>
          </cell>
        </row>
        <row r="1070">
          <cell r="A1070" t="str">
            <v>5 S 01 102 01</v>
          </cell>
          <cell r="B1070" t="str">
            <v>Esc. carga transp. mat 3a cat DMT até 50m</v>
          </cell>
          <cell r="E1070" t="str">
            <v>m3</v>
          </cell>
          <cell r="G1070">
            <v>17.010000000000002</v>
          </cell>
          <cell r="M1070">
            <v>18.600000000000001</v>
          </cell>
          <cell r="O1070">
            <v>19.3</v>
          </cell>
          <cell r="Q1070">
            <v>18.73</v>
          </cell>
          <cell r="S1070">
            <v>20.89</v>
          </cell>
        </row>
        <row r="1071">
          <cell r="A1071" t="str">
            <v>5 S 01 102 02</v>
          </cell>
          <cell r="B1071" t="str">
            <v>Esc. carga transp. mat 3a cat DMT 50 a 200m</v>
          </cell>
          <cell r="E1071" t="str">
            <v>m3</v>
          </cell>
          <cell r="G1071">
            <v>19.05</v>
          </cell>
          <cell r="M1071">
            <v>21.02</v>
          </cell>
          <cell r="O1071">
            <v>21.71</v>
          </cell>
          <cell r="Q1071">
            <v>21.04</v>
          </cell>
          <cell r="S1071">
            <v>23.2</v>
          </cell>
        </row>
        <row r="1072">
          <cell r="A1072" t="str">
            <v>5 S 01 102 03</v>
          </cell>
          <cell r="B1072" t="str">
            <v>Esc. carga transp. mat 3a cat DMT 200 a 400m</v>
          </cell>
          <cell r="E1072" t="str">
            <v>m3</v>
          </cell>
          <cell r="G1072">
            <v>19.63</v>
          </cell>
          <cell r="M1072">
            <v>21.67</v>
          </cell>
          <cell r="O1072">
            <v>22.35</v>
          </cell>
          <cell r="Q1072">
            <v>21.66</v>
          </cell>
          <cell r="S1072">
            <v>23.82</v>
          </cell>
        </row>
        <row r="1073">
          <cell r="A1073" t="str">
            <v>5 S 01 102 04</v>
          </cell>
          <cell r="B1073" t="str">
            <v>Esc. carga transp. mat 3a cat DMT 400 a 600m</v>
          </cell>
          <cell r="E1073" t="str">
            <v>m3</v>
          </cell>
          <cell r="G1073">
            <v>20.309999999999999</v>
          </cell>
          <cell r="M1073">
            <v>22.44</v>
          </cell>
          <cell r="O1073">
            <v>23.12</v>
          </cell>
          <cell r="Q1073">
            <v>22.42</v>
          </cell>
          <cell r="S1073">
            <v>24.57</v>
          </cell>
        </row>
        <row r="1074">
          <cell r="A1074" t="str">
            <v>5 S 01 102 05</v>
          </cell>
          <cell r="B1074" t="str">
            <v>Esc. carga transp. mat 3a cat DMT 600 a 800m</v>
          </cell>
          <cell r="E1074" t="str">
            <v>m3</v>
          </cell>
          <cell r="G1074">
            <v>20.93</v>
          </cell>
          <cell r="M1074">
            <v>23.12</v>
          </cell>
          <cell r="O1074">
            <v>23.81</v>
          </cell>
          <cell r="Q1074">
            <v>23.08</v>
          </cell>
          <cell r="S1074">
            <v>25.24</v>
          </cell>
        </row>
        <row r="1075">
          <cell r="A1075" t="str">
            <v>5 S 01 102 06</v>
          </cell>
          <cell r="B1075" t="str">
            <v>Esc. carga transp. mat 3a cat DMT 800 a 1000m</v>
          </cell>
          <cell r="E1075" t="str">
            <v>m3</v>
          </cell>
          <cell r="G1075">
            <v>21.32</v>
          </cell>
          <cell r="M1075">
            <v>23.55</v>
          </cell>
          <cell r="O1075">
            <v>24.25</v>
          </cell>
          <cell r="Q1075">
            <v>23.5</v>
          </cell>
          <cell r="S1075">
            <v>25.65</v>
          </cell>
        </row>
        <row r="1076">
          <cell r="A1076" t="str">
            <v>5 S 01 102 07</v>
          </cell>
          <cell r="B1076" t="str">
            <v>Esc. carga transp. mat 3a cat DMT 1000 a 1200m</v>
          </cell>
          <cell r="E1076" t="str">
            <v>m3</v>
          </cell>
          <cell r="G1076">
            <v>21.71</v>
          </cell>
          <cell r="M1076">
            <v>23.98</v>
          </cell>
          <cell r="O1076">
            <v>24.68</v>
          </cell>
          <cell r="Q1076">
            <v>23.91</v>
          </cell>
          <cell r="S1076">
            <v>26.06</v>
          </cell>
        </row>
        <row r="1077">
          <cell r="A1077" t="str">
            <v>5 S 01 510 00</v>
          </cell>
          <cell r="B1077" t="str">
            <v>Compactação de aterros a 95% proctor normal</v>
          </cell>
          <cell r="E1077" t="str">
            <v>m3</v>
          </cell>
          <cell r="G1077">
            <v>1.5</v>
          </cell>
          <cell r="M1077">
            <v>1.67</v>
          </cell>
          <cell r="O1077">
            <v>1.7</v>
          </cell>
          <cell r="Q1077">
            <v>1.65</v>
          </cell>
          <cell r="S1077">
            <v>1.65</v>
          </cell>
        </row>
        <row r="1078">
          <cell r="A1078" t="str">
            <v>5 S 01 511 00</v>
          </cell>
          <cell r="B1078" t="str">
            <v>Compactação de aterros a 100% proctor normal</v>
          </cell>
          <cell r="E1078" t="str">
            <v>m3</v>
          </cell>
          <cell r="G1078">
            <v>1.78</v>
          </cell>
          <cell r="M1078">
            <v>1.99</v>
          </cell>
          <cell r="O1078">
            <v>2.02</v>
          </cell>
          <cell r="Q1078">
            <v>1.96</v>
          </cell>
          <cell r="S1078">
            <v>1.96</v>
          </cell>
        </row>
        <row r="1079">
          <cell r="A1079" t="str">
            <v>5 S 01 513 01</v>
          </cell>
          <cell r="B1079" t="str">
            <v>Compactação de material de "bota-fora"</v>
          </cell>
          <cell r="E1079" t="str">
            <v>m3</v>
          </cell>
          <cell r="G1079">
            <v>1.1499999999999999</v>
          </cell>
          <cell r="M1079">
            <v>1.28</v>
          </cell>
          <cell r="O1079">
            <v>1.3</v>
          </cell>
          <cell r="Q1079">
            <v>1.26</v>
          </cell>
          <cell r="S1079">
            <v>1.26</v>
          </cell>
        </row>
        <row r="1080">
          <cell r="A1080" t="str">
            <v>5 S 02 100 00</v>
          </cell>
          <cell r="B1080" t="str">
            <v>Reforço do subleito</v>
          </cell>
          <cell r="E1080" t="str">
            <v>m3</v>
          </cell>
          <cell r="G1080">
            <v>7.62</v>
          </cell>
          <cell r="M1080">
            <v>8.16</v>
          </cell>
          <cell r="O1080">
            <v>8.57</v>
          </cell>
          <cell r="Q1080">
            <v>8.3800000000000008</v>
          </cell>
          <cell r="S1080">
            <v>8.3800000000000008</v>
          </cell>
        </row>
        <row r="1081">
          <cell r="A1081" t="str">
            <v>5 S 02 110 00</v>
          </cell>
          <cell r="B1081" t="str">
            <v>Regularização do subleito</v>
          </cell>
          <cell r="E1081" t="str">
            <v>m2</v>
          </cell>
          <cell r="G1081">
            <v>0.46</v>
          </cell>
          <cell r="M1081">
            <v>0.52</v>
          </cell>
          <cell r="O1081">
            <v>0.53</v>
          </cell>
          <cell r="Q1081">
            <v>0.51</v>
          </cell>
          <cell r="S1081">
            <v>0.51</v>
          </cell>
        </row>
        <row r="1082">
          <cell r="A1082" t="str">
            <v>5 S 02 110 01</v>
          </cell>
          <cell r="B1082" t="str">
            <v>Regul. subleito c/ fresa. corte contr. aut. greide</v>
          </cell>
          <cell r="E1082" t="str">
            <v>m2</v>
          </cell>
          <cell r="G1082">
            <v>0.77</v>
          </cell>
          <cell r="M1082">
            <v>0.83</v>
          </cell>
          <cell r="O1082">
            <v>0.83</v>
          </cell>
          <cell r="Q1082">
            <v>0.81</v>
          </cell>
          <cell r="S1082">
            <v>0.81</v>
          </cell>
        </row>
        <row r="1083">
          <cell r="A1083" t="str">
            <v>5 S 02 200 00</v>
          </cell>
          <cell r="B1083" t="str">
            <v>Sub-base solo estabilizado granul. s/ mistura</v>
          </cell>
          <cell r="E1083" t="str">
            <v>m3</v>
          </cell>
          <cell r="G1083">
            <v>7.62</v>
          </cell>
          <cell r="M1083">
            <v>8.16</v>
          </cell>
          <cell r="O1083">
            <v>8.57</v>
          </cell>
          <cell r="Q1083">
            <v>8.3800000000000008</v>
          </cell>
          <cell r="S1083">
            <v>8.3800000000000008</v>
          </cell>
        </row>
        <row r="1084">
          <cell r="A1084" t="str">
            <v>5 S 02 200 01</v>
          </cell>
          <cell r="B1084" t="str">
            <v>Base solo estabilizado granul. s/ mistura</v>
          </cell>
          <cell r="E1084" t="str">
            <v>m3</v>
          </cell>
          <cell r="G1084">
            <v>7.62</v>
          </cell>
          <cell r="M1084">
            <v>8.16</v>
          </cell>
          <cell r="O1084">
            <v>8.57</v>
          </cell>
          <cell r="Q1084">
            <v>8.3800000000000008</v>
          </cell>
          <cell r="S1084">
            <v>8.3800000000000008</v>
          </cell>
        </row>
        <row r="1085">
          <cell r="A1085" t="str">
            <v>5 S 02 201 00</v>
          </cell>
          <cell r="B1085" t="str">
            <v>Recomposição camada de base s/ adição de material</v>
          </cell>
          <cell r="E1085" t="str">
            <v>m2</v>
          </cell>
          <cell r="G1085">
            <v>0.46</v>
          </cell>
          <cell r="M1085">
            <v>0.52</v>
          </cell>
          <cell r="O1085">
            <v>0.53</v>
          </cell>
          <cell r="Q1085">
            <v>0.51</v>
          </cell>
          <cell r="S1085">
            <v>0.51</v>
          </cell>
        </row>
        <row r="1086">
          <cell r="A1086" t="str">
            <v>5 S 02 210 00</v>
          </cell>
          <cell r="B1086" t="str">
            <v>Sub-base estabiliz. granul. c/ mist. solo na pista</v>
          </cell>
          <cell r="E1086" t="str">
            <v>m3</v>
          </cell>
          <cell r="G1086">
            <v>8.06</v>
          </cell>
          <cell r="M1086">
            <v>8.6300000000000008</v>
          </cell>
          <cell r="O1086">
            <v>9.07</v>
          </cell>
          <cell r="Q1086">
            <v>8.86</v>
          </cell>
          <cell r="S1086">
            <v>8.86</v>
          </cell>
        </row>
        <row r="1087">
          <cell r="A1087" t="str">
            <v>5 S 02 210 01</v>
          </cell>
          <cell r="B1087" t="str">
            <v>Sub-base estab. granul.c/mist. solo-areia na pista</v>
          </cell>
          <cell r="E1087" t="str">
            <v>m3</v>
          </cell>
          <cell r="G1087">
            <v>9.2200000000000006</v>
          </cell>
          <cell r="M1087">
            <v>9.89</v>
          </cell>
          <cell r="O1087">
            <v>10.43</v>
          </cell>
          <cell r="Q1087">
            <v>10.210000000000001</v>
          </cell>
          <cell r="S1087">
            <v>10.210000000000001</v>
          </cell>
        </row>
        <row r="1088">
          <cell r="A1088" t="str">
            <v>5 S 02 210 02</v>
          </cell>
          <cell r="B1088" t="str">
            <v>Base estabiliz.granul.c/ mist. solo areia na pista</v>
          </cell>
          <cell r="E1088" t="str">
            <v>m3</v>
          </cell>
          <cell r="G1088">
            <v>9.2200000000000006</v>
          </cell>
          <cell r="M1088">
            <v>9.89</v>
          </cell>
          <cell r="O1088">
            <v>10.43</v>
          </cell>
          <cell r="Q1088">
            <v>10.210000000000001</v>
          </cell>
          <cell r="S1088">
            <v>10.210000000000001</v>
          </cell>
        </row>
        <row r="1089">
          <cell r="A1089" t="str">
            <v>5 S 02 220 00</v>
          </cell>
          <cell r="B1089" t="str">
            <v>Base estabilizada granul. c/ mistura solo-brita</v>
          </cell>
          <cell r="E1089" t="str">
            <v>m3</v>
          </cell>
          <cell r="G1089">
            <v>24.16</v>
          </cell>
          <cell r="M1089">
            <v>26.7</v>
          </cell>
          <cell r="O1089">
            <v>27.52</v>
          </cell>
          <cell r="Q1089">
            <v>26.84</v>
          </cell>
          <cell r="S1089">
            <v>27.63</v>
          </cell>
        </row>
        <row r="1090">
          <cell r="A1090" t="str">
            <v>5 S 02 230 00</v>
          </cell>
          <cell r="B1090" t="str">
            <v>Base de brita graduada</v>
          </cell>
          <cell r="E1090" t="str">
            <v>m3</v>
          </cell>
          <cell r="G1090">
            <v>37.76</v>
          </cell>
          <cell r="M1090">
            <v>42.45</v>
          </cell>
          <cell r="O1090">
            <v>43.43</v>
          </cell>
          <cell r="Q1090">
            <v>42.37</v>
          </cell>
          <cell r="S1090">
            <v>44.33</v>
          </cell>
        </row>
        <row r="1091">
          <cell r="A1091" t="str">
            <v>5 S 02 230 01</v>
          </cell>
          <cell r="B1091" t="str">
            <v>Base brita grad.c/distr.agreg. contr. autom.greide</v>
          </cell>
          <cell r="E1091" t="str">
            <v>m3</v>
          </cell>
          <cell r="G1091">
            <v>38.92</v>
          </cell>
          <cell r="M1091">
            <v>43.59</v>
          </cell>
          <cell r="O1091">
            <v>44.54</v>
          </cell>
          <cell r="Q1091">
            <v>43.48</v>
          </cell>
          <cell r="S1091">
            <v>45.44</v>
          </cell>
        </row>
        <row r="1092">
          <cell r="A1092" t="str">
            <v>5 S 02 231 00</v>
          </cell>
          <cell r="B1092" t="str">
            <v>Base de macadame hidraúlico</v>
          </cell>
          <cell r="E1092" t="str">
            <v>m3</v>
          </cell>
          <cell r="G1092">
            <v>33.340000000000003</v>
          </cell>
          <cell r="M1092">
            <v>37.42</v>
          </cell>
          <cell r="O1092">
            <v>38.22</v>
          </cell>
          <cell r="Q1092">
            <v>37.299999999999997</v>
          </cell>
          <cell r="S1092">
            <v>39.14</v>
          </cell>
        </row>
        <row r="1093">
          <cell r="A1093" t="str">
            <v>5 S 02 240 11</v>
          </cell>
          <cell r="B1093" t="str">
            <v>Recomposição camada de base c/ adição de cimento</v>
          </cell>
          <cell r="E1093" t="str">
            <v>m3</v>
          </cell>
          <cell r="G1093">
            <v>47.94</v>
          </cell>
          <cell r="M1093">
            <v>50.71</v>
          </cell>
          <cell r="O1093">
            <v>52.12</v>
          </cell>
          <cell r="Q1093">
            <v>49.73</v>
          </cell>
          <cell r="S1093">
            <v>52.63</v>
          </cell>
        </row>
        <row r="1094">
          <cell r="A1094" t="str">
            <v>5 S 02 241 01</v>
          </cell>
          <cell r="B1094" t="str">
            <v>Base de solo cimento com mistura em usina</v>
          </cell>
          <cell r="E1094" t="str">
            <v>m3</v>
          </cell>
          <cell r="G1094">
            <v>100.06</v>
          </cell>
          <cell r="M1094">
            <v>106.26</v>
          </cell>
          <cell r="O1094">
            <v>109.61</v>
          </cell>
          <cell r="Q1094">
            <v>104.53</v>
          </cell>
          <cell r="S1094">
            <v>110.6</v>
          </cell>
        </row>
        <row r="1095">
          <cell r="A1095" t="str">
            <v>5 S 02 243 01</v>
          </cell>
          <cell r="B1095" t="str">
            <v>Sub-base solo melhorado c/cimento c/mist. em usina</v>
          </cell>
          <cell r="E1095" t="str">
            <v>m3</v>
          </cell>
          <cell r="G1095">
            <v>58.51</v>
          </cell>
          <cell r="M1095">
            <v>62.16</v>
          </cell>
          <cell r="O1095">
            <v>64.09</v>
          </cell>
          <cell r="Q1095">
            <v>61.33</v>
          </cell>
          <cell r="S1095">
            <v>64.37</v>
          </cell>
        </row>
        <row r="1096">
          <cell r="A1096" t="str">
            <v>5 S 02 249 11</v>
          </cell>
          <cell r="B1096" t="str">
            <v>Recomp. base c/ demol. do rev. e incorp. à base</v>
          </cell>
          <cell r="E1096" t="str">
            <v>m3</v>
          </cell>
          <cell r="G1096">
            <v>11.45</v>
          </cell>
          <cell r="M1096">
            <v>12.76</v>
          </cell>
          <cell r="O1096">
            <v>12.8</v>
          </cell>
          <cell r="Q1096">
            <v>12.65</v>
          </cell>
          <cell r="S1096">
            <v>12.65</v>
          </cell>
        </row>
        <row r="1097">
          <cell r="A1097" t="str">
            <v>5 S 02 300 00</v>
          </cell>
          <cell r="B1097" t="str">
            <v>Imprimação</v>
          </cell>
          <cell r="E1097" t="str">
            <v>m2</v>
          </cell>
          <cell r="G1097">
            <v>0.15</v>
          </cell>
          <cell r="M1097">
            <v>0.17</v>
          </cell>
          <cell r="O1097">
            <v>0.17</v>
          </cell>
          <cell r="Q1097">
            <v>0.16</v>
          </cell>
          <cell r="S1097">
            <v>0.16</v>
          </cell>
        </row>
        <row r="1098">
          <cell r="A1098" t="str">
            <v>5 S 02 400 00</v>
          </cell>
          <cell r="B1098" t="str">
            <v>Pintura de ligação</v>
          </cell>
          <cell r="E1098" t="str">
            <v>m2</v>
          </cell>
          <cell r="G1098">
            <v>0.09</v>
          </cell>
          <cell r="M1098">
            <v>0.1</v>
          </cell>
          <cell r="O1098">
            <v>0.1</v>
          </cell>
          <cell r="Q1098">
            <v>0.09</v>
          </cell>
          <cell r="S1098">
            <v>0.09</v>
          </cell>
        </row>
        <row r="1099">
          <cell r="A1099" t="str">
            <v>5 S 02 500 00</v>
          </cell>
          <cell r="B1099" t="str">
            <v>Tratamento superficial simples c/ CAP</v>
          </cell>
          <cell r="E1099" t="str">
            <v>m2</v>
          </cell>
          <cell r="G1099">
            <v>0.44</v>
          </cell>
          <cell r="M1099">
            <v>0.5</v>
          </cell>
          <cell r="O1099">
            <v>0.5</v>
          </cell>
          <cell r="Q1099">
            <v>0.49</v>
          </cell>
          <cell r="S1099">
            <v>0.5</v>
          </cell>
        </row>
        <row r="1100">
          <cell r="A1100" t="str">
            <v>5 S 02 500 01</v>
          </cell>
          <cell r="B1100" t="str">
            <v>Tratamento superficial simples c/ emulsão</v>
          </cell>
          <cell r="E1100" t="str">
            <v>m2</v>
          </cell>
          <cell r="G1100">
            <v>0.41</v>
          </cell>
          <cell r="M1100">
            <v>0.46</v>
          </cell>
          <cell r="O1100">
            <v>0.47</v>
          </cell>
          <cell r="Q1100">
            <v>0.46</v>
          </cell>
          <cell r="S1100">
            <v>0.47</v>
          </cell>
        </row>
        <row r="1101">
          <cell r="A1101" t="str">
            <v>5 S 02 500 02</v>
          </cell>
          <cell r="B1101" t="str">
            <v>Tratamento superficial simples c/ banho diluído</v>
          </cell>
          <cell r="E1101" t="str">
            <v>m2</v>
          </cell>
          <cell r="G1101">
            <v>0.47</v>
          </cell>
          <cell r="M1101">
            <v>0.53</v>
          </cell>
          <cell r="O1101">
            <v>0.54</v>
          </cell>
          <cell r="Q1101">
            <v>0.53</v>
          </cell>
          <cell r="S1101">
            <v>0.54</v>
          </cell>
        </row>
        <row r="1102">
          <cell r="A1102" t="str">
            <v>5 S 02 501 00</v>
          </cell>
          <cell r="B1102" t="str">
            <v>Tratamento superficial duplo c/ CAP</v>
          </cell>
          <cell r="E1102" t="str">
            <v>m2</v>
          </cell>
          <cell r="G1102">
            <v>1.3</v>
          </cell>
          <cell r="M1102">
            <v>1.48</v>
          </cell>
          <cell r="O1102">
            <v>1.49</v>
          </cell>
          <cell r="Q1102">
            <v>1.45</v>
          </cell>
          <cell r="S1102">
            <v>1.49</v>
          </cell>
        </row>
        <row r="1103">
          <cell r="A1103" t="str">
            <v>5 S 02 501 01</v>
          </cell>
          <cell r="B1103" t="str">
            <v>Tratamento superficial duplo c/ emulsão</v>
          </cell>
          <cell r="E1103" t="str">
            <v>m2</v>
          </cell>
          <cell r="G1103">
            <v>1.29</v>
          </cell>
          <cell r="M1103">
            <v>1.47</v>
          </cell>
          <cell r="O1103">
            <v>1.49</v>
          </cell>
          <cell r="Q1103">
            <v>1.45</v>
          </cell>
          <cell r="S1103">
            <v>1.49</v>
          </cell>
        </row>
        <row r="1104">
          <cell r="A1104" t="str">
            <v>5 S 02 501 02</v>
          </cell>
          <cell r="B1104" t="str">
            <v>Tratamento superficial duplo c/ banho diluído</v>
          </cell>
          <cell r="E1104" t="str">
            <v>m2</v>
          </cell>
          <cell r="G1104">
            <v>1.42</v>
          </cell>
          <cell r="M1104">
            <v>1.61</v>
          </cell>
          <cell r="O1104">
            <v>1.63</v>
          </cell>
          <cell r="Q1104">
            <v>1.59</v>
          </cell>
          <cell r="S1104">
            <v>1.63</v>
          </cell>
        </row>
        <row r="1105">
          <cell r="A1105" t="str">
            <v>5 S 02 502 00</v>
          </cell>
          <cell r="B1105" t="str">
            <v>Tratamento superficial triplo c/ CAP</v>
          </cell>
          <cell r="E1105" t="str">
            <v>m2</v>
          </cell>
          <cell r="G1105">
            <v>1.86</v>
          </cell>
          <cell r="M1105">
            <v>2.12</v>
          </cell>
          <cell r="O1105">
            <v>2.14</v>
          </cell>
          <cell r="Q1105">
            <v>2.09</v>
          </cell>
          <cell r="S1105">
            <v>2.13</v>
          </cell>
        </row>
        <row r="1106">
          <cell r="A1106" t="str">
            <v>5 S 02 502 01</v>
          </cell>
          <cell r="B1106" t="str">
            <v>Tratamento superficial triplo c/ emulsão</v>
          </cell>
          <cell r="E1106" t="str">
            <v>m2</v>
          </cell>
          <cell r="G1106">
            <v>1.88</v>
          </cell>
          <cell r="M1106">
            <v>2.14</v>
          </cell>
          <cell r="O1106">
            <v>2.16</v>
          </cell>
          <cell r="Q1106">
            <v>2.1</v>
          </cell>
          <cell r="S1106">
            <v>2.15</v>
          </cell>
        </row>
        <row r="1107">
          <cell r="A1107" t="str">
            <v>5 S 02 502 02</v>
          </cell>
          <cell r="B1107" t="str">
            <v>Tratamento superficial triplo c/ banho diluído</v>
          </cell>
          <cell r="E1107" t="str">
            <v>m2</v>
          </cell>
          <cell r="G1107">
            <v>2.04</v>
          </cell>
          <cell r="M1107">
            <v>2.33</v>
          </cell>
          <cell r="O1107">
            <v>2.34</v>
          </cell>
          <cell r="Q1107">
            <v>2.29</v>
          </cell>
          <cell r="S1107">
            <v>2.34</v>
          </cell>
        </row>
        <row r="1108">
          <cell r="A1108" t="str">
            <v>5 S 02 511 01</v>
          </cell>
          <cell r="B1108" t="str">
            <v>Micro-revestimento a frio - Microflex 0,8cm</v>
          </cell>
          <cell r="E1108" t="str">
            <v>m2</v>
          </cell>
          <cell r="G1108">
            <v>1.17</v>
          </cell>
          <cell r="M1108">
            <v>1.24</v>
          </cell>
          <cell r="O1108">
            <v>1.22</v>
          </cell>
          <cell r="Q1108">
            <v>1.21</v>
          </cell>
          <cell r="S1108">
            <v>1.22</v>
          </cell>
        </row>
        <row r="1109">
          <cell r="A1109" t="str">
            <v>5 S 02 511 02</v>
          </cell>
          <cell r="B1109" t="str">
            <v>Micro-revestimento a frio - Microflex 1,5 cm</v>
          </cell>
          <cell r="E1109" t="str">
            <v>m2</v>
          </cell>
          <cell r="G1109">
            <v>2.2999999999999998</v>
          </cell>
          <cell r="M1109">
            <v>2.42</v>
          </cell>
          <cell r="O1109">
            <v>2.39</v>
          </cell>
          <cell r="Q1109">
            <v>2.36</v>
          </cell>
          <cell r="S1109">
            <v>2.38</v>
          </cell>
        </row>
        <row r="1110">
          <cell r="A1110" t="str">
            <v>5 S 02 511 03</v>
          </cell>
          <cell r="B1110" t="str">
            <v>Micro-revestimento a frio - Microflex 2,0 cm</v>
          </cell>
          <cell r="E1110" t="str">
            <v>m2</v>
          </cell>
          <cell r="G1110">
            <v>3.05</v>
          </cell>
          <cell r="M1110">
            <v>3.2</v>
          </cell>
          <cell r="O1110">
            <v>3.17</v>
          </cell>
          <cell r="Q1110">
            <v>3.13</v>
          </cell>
          <cell r="S1110">
            <v>3.16</v>
          </cell>
        </row>
        <row r="1111">
          <cell r="A1111" t="str">
            <v>5 S 02 511 04</v>
          </cell>
          <cell r="B1111" t="str">
            <v>Micro-revestimento a frio - Microflex - 2,5 cm</v>
          </cell>
          <cell r="E1111" t="str">
            <v>m2</v>
          </cell>
          <cell r="G1111">
            <v>3.59</v>
          </cell>
          <cell r="M1111">
            <v>3.78</v>
          </cell>
          <cell r="O1111">
            <v>3.73</v>
          </cell>
          <cell r="Q1111">
            <v>3.69</v>
          </cell>
          <cell r="S1111">
            <v>3.72</v>
          </cell>
        </row>
        <row r="1112">
          <cell r="A1112" t="str">
            <v>5 S 02 512 01</v>
          </cell>
          <cell r="B1112" t="str">
            <v>Lama asfáltica fina (granulometrias I e II)</v>
          </cell>
          <cell r="E1112" t="str">
            <v>m2</v>
          </cell>
          <cell r="G1112">
            <v>0.45</v>
          </cell>
          <cell r="M1112">
            <v>0.52</v>
          </cell>
          <cell r="O1112">
            <v>0.52</v>
          </cell>
          <cell r="Q1112">
            <v>0.51</v>
          </cell>
          <cell r="S1112">
            <v>0.51</v>
          </cell>
        </row>
        <row r="1113">
          <cell r="A1113" t="str">
            <v>5 S 02 512 02</v>
          </cell>
          <cell r="B1113" t="str">
            <v>Lama asfáltica grossa (granulometrias III e IV)</v>
          </cell>
          <cell r="E1113" t="str">
            <v>m2</v>
          </cell>
          <cell r="G1113">
            <v>0.81</v>
          </cell>
          <cell r="M1113">
            <v>0.93</v>
          </cell>
          <cell r="O1113">
            <v>0.93</v>
          </cell>
          <cell r="Q1113">
            <v>0.91</v>
          </cell>
          <cell r="S1113">
            <v>0.92</v>
          </cell>
        </row>
        <row r="1114">
          <cell r="A1114" t="str">
            <v>5 S 02 530 00</v>
          </cell>
          <cell r="B1114" t="str">
            <v>Pré-misturado a frio</v>
          </cell>
          <cell r="E1114" t="str">
            <v>m3</v>
          </cell>
          <cell r="G1114">
            <v>53.68</v>
          </cell>
          <cell r="M1114">
            <v>60.15</v>
          </cell>
          <cell r="O1114">
            <v>61.21</v>
          </cell>
          <cell r="Q1114">
            <v>59.74</v>
          </cell>
          <cell r="S1114">
            <v>61.29</v>
          </cell>
        </row>
        <row r="1115">
          <cell r="A1115" t="str">
            <v>5 S 02 531 00</v>
          </cell>
          <cell r="B1115" t="str">
            <v>Macadame betuminoso por penetração</v>
          </cell>
          <cell r="E1115" t="str">
            <v>m3</v>
          </cell>
          <cell r="G1115">
            <v>45.14</v>
          </cell>
          <cell r="M1115">
            <v>50.85</v>
          </cell>
          <cell r="O1115">
            <v>51.61</v>
          </cell>
          <cell r="Q1115">
            <v>50.49</v>
          </cell>
          <cell r="S1115">
            <v>52.38</v>
          </cell>
        </row>
        <row r="1116">
          <cell r="A1116" t="str">
            <v>5 S 02 532 00</v>
          </cell>
          <cell r="B1116" t="str">
            <v>Areia-asfalto a quente</v>
          </cell>
          <cell r="E1116" t="str">
            <v>t</v>
          </cell>
          <cell r="G1116">
            <v>36.270000000000003</v>
          </cell>
          <cell r="M1116">
            <v>38.81</v>
          </cell>
          <cell r="O1116">
            <v>39.270000000000003</v>
          </cell>
          <cell r="Q1116">
            <v>46.27</v>
          </cell>
          <cell r="S1116">
            <v>37.94</v>
          </cell>
        </row>
        <row r="1117">
          <cell r="A1117" t="str">
            <v>5 S 02 540 01</v>
          </cell>
          <cell r="B1117" t="str">
            <v>Conc. betumin.usinado a quente - capa de rolamento</v>
          </cell>
          <cell r="E1117" t="str">
            <v>t</v>
          </cell>
          <cell r="G1117">
            <v>31.51</v>
          </cell>
          <cell r="M1117">
            <v>34.35</v>
          </cell>
          <cell r="O1117">
            <v>34.75</v>
          </cell>
          <cell r="Q1117">
            <v>38.18</v>
          </cell>
          <cell r="S1117">
            <v>34.299999999999997</v>
          </cell>
        </row>
        <row r="1118">
          <cell r="A1118" t="str">
            <v>5 S 02 540 02</v>
          </cell>
          <cell r="B1118" t="str">
            <v>Concreto betuminoso usinado a quente - binder</v>
          </cell>
          <cell r="E1118" t="str">
            <v>t</v>
          </cell>
          <cell r="G1118">
            <v>30.9</v>
          </cell>
          <cell r="M1118">
            <v>33.799999999999997</v>
          </cell>
          <cell r="O1118">
            <v>34.22</v>
          </cell>
          <cell r="Q1118">
            <v>37.630000000000003</v>
          </cell>
          <cell r="S1118">
            <v>33.78</v>
          </cell>
        </row>
        <row r="1119">
          <cell r="A1119" t="str">
            <v>5 S 02 540 11</v>
          </cell>
          <cell r="B1119" t="str">
            <v>CBUQ reciclado a quente no local</v>
          </cell>
          <cell r="E1119" t="str">
            <v>t</v>
          </cell>
          <cell r="G1119">
            <v>67.680000000000007</v>
          </cell>
          <cell r="M1119">
            <v>68.760000000000005</v>
          </cell>
          <cell r="O1119" t="str">
            <v>excluído</v>
          </cell>
          <cell r="Q1119" t="str">
            <v>excluído</v>
          </cell>
          <cell r="S1119" t="str">
            <v>excluído</v>
          </cell>
        </row>
        <row r="1120">
          <cell r="A1120" t="str">
            <v>5 S 02 540 12</v>
          </cell>
          <cell r="B1120" t="str">
            <v>CBUQ reciclado em usina fixa</v>
          </cell>
          <cell r="E1120" t="str">
            <v>t</v>
          </cell>
          <cell r="G1120">
            <v>27.12</v>
          </cell>
          <cell r="M1120">
            <v>29.6</v>
          </cell>
          <cell r="O1120">
            <v>29.87</v>
          </cell>
          <cell r="Q1120">
            <v>33.380000000000003</v>
          </cell>
          <cell r="S1120">
            <v>29.35</v>
          </cell>
        </row>
        <row r="1121">
          <cell r="A1121" t="str">
            <v>5 S 02 600 00</v>
          </cell>
          <cell r="B1121" t="str">
            <v>Manta sintét. p/ recap.asfál.- fornec. e aplicação</v>
          </cell>
          <cell r="E1121" t="str">
            <v>m2</v>
          </cell>
          <cell r="G1121">
            <v>4.05</v>
          </cell>
          <cell r="M1121">
            <v>4.21</v>
          </cell>
          <cell r="O1121">
            <v>4.68</v>
          </cell>
          <cell r="Q1121">
            <v>4.21</v>
          </cell>
          <cell r="S1121">
            <v>4.21</v>
          </cell>
        </row>
        <row r="1122">
          <cell r="A1122" t="str">
            <v>5 S 02 607 00</v>
          </cell>
          <cell r="B1122" t="str">
            <v>Concreto cimento portland c/ equip. pequeno porte</v>
          </cell>
          <cell r="E1122" t="str">
            <v>m3</v>
          </cell>
          <cell r="G1122">
            <v>280.62</v>
          </cell>
          <cell r="M1122">
            <v>304.66000000000003</v>
          </cell>
          <cell r="O1122">
            <v>312.11</v>
          </cell>
          <cell r="Q1122">
            <v>299.72000000000003</v>
          </cell>
          <cell r="S1122">
            <v>315.47000000000003</v>
          </cell>
        </row>
        <row r="1123">
          <cell r="A1123" t="str">
            <v>5 S 02 702 00</v>
          </cell>
          <cell r="B1123" t="str">
            <v>Limpeza e enchimento de junta de pavimento de conc</v>
          </cell>
          <cell r="E1123" t="str">
            <v>m</v>
          </cell>
          <cell r="G1123">
            <v>2.87</v>
          </cell>
          <cell r="M1123">
            <v>2.8</v>
          </cell>
          <cell r="O1123">
            <v>2.64</v>
          </cell>
          <cell r="Q1123">
            <v>2.5099999999999998</v>
          </cell>
          <cell r="S1123">
            <v>2.52</v>
          </cell>
        </row>
        <row r="1124">
          <cell r="A1124" t="str">
            <v>5 S 02 905 00</v>
          </cell>
          <cell r="B1124" t="str">
            <v>Remoção mecanizada de revestimento betuminoso</v>
          </cell>
          <cell r="E1124" t="str">
            <v>m3</v>
          </cell>
          <cell r="G1124">
            <v>5.33</v>
          </cell>
          <cell r="M1124">
            <v>5.88</v>
          </cell>
          <cell r="O1124">
            <v>6.16</v>
          </cell>
          <cell r="Q1124">
            <v>6</v>
          </cell>
          <cell r="S1124">
            <v>6</v>
          </cell>
        </row>
        <row r="1125">
          <cell r="A1125" t="str">
            <v>5 S 02 905 01</v>
          </cell>
          <cell r="B1125" t="str">
            <v>Remoção manual de revestimento betuminoso</v>
          </cell>
          <cell r="E1125" t="str">
            <v>m3</v>
          </cell>
          <cell r="G1125">
            <v>89.15</v>
          </cell>
          <cell r="M1125">
            <v>103.64</v>
          </cell>
          <cell r="O1125">
            <v>104.36</v>
          </cell>
          <cell r="Q1125">
            <v>102.76</v>
          </cell>
          <cell r="S1125">
            <v>102.76</v>
          </cell>
        </row>
        <row r="1126">
          <cell r="A1126" t="str">
            <v>5 S 02 906 00</v>
          </cell>
          <cell r="B1126" t="str">
            <v>Remoção mecanizada da camada granular pavimento</v>
          </cell>
          <cell r="E1126" t="str">
            <v>m3</v>
          </cell>
          <cell r="G1126">
            <v>3.43</v>
          </cell>
          <cell r="M1126">
            <v>3.74</v>
          </cell>
          <cell r="O1126">
            <v>3.95</v>
          </cell>
          <cell r="Q1126">
            <v>3.84</v>
          </cell>
          <cell r="S1126">
            <v>3.84</v>
          </cell>
        </row>
        <row r="1127">
          <cell r="A1127" t="str">
            <v>5 S 02 906 01</v>
          </cell>
          <cell r="B1127" t="str">
            <v>Remoção manual da camada granular do pavimento</v>
          </cell>
          <cell r="E1127" t="str">
            <v>m3</v>
          </cell>
          <cell r="G1127">
            <v>48.07</v>
          </cell>
          <cell r="M1127">
            <v>56.37</v>
          </cell>
          <cell r="O1127">
            <v>56.65</v>
          </cell>
          <cell r="Q1127">
            <v>56.02</v>
          </cell>
          <cell r="S1127">
            <v>56.02</v>
          </cell>
        </row>
        <row r="1128">
          <cell r="A1128" t="str">
            <v>5 S 02 907 00</v>
          </cell>
          <cell r="B1128" t="str">
            <v>Remoção mecanizada material de baixa capac.suporte</v>
          </cell>
          <cell r="E1128" t="str">
            <v>m3</v>
          </cell>
          <cell r="G1128">
            <v>3.37</v>
          </cell>
          <cell r="M1128">
            <v>3.69</v>
          </cell>
          <cell r="O1128">
            <v>3.89</v>
          </cell>
          <cell r="Q1128">
            <v>3.78</v>
          </cell>
          <cell r="S1128">
            <v>3.78</v>
          </cell>
        </row>
        <row r="1129">
          <cell r="A1129" t="str">
            <v>5 S 02 907 01</v>
          </cell>
          <cell r="B1129" t="str">
            <v>Remoção manual de material de baixa capac.suporte</v>
          </cell>
          <cell r="E1129" t="str">
            <v>m3</v>
          </cell>
          <cell r="G1129">
            <v>40.71</v>
          </cell>
          <cell r="M1129">
            <v>47.77</v>
          </cell>
          <cell r="O1129">
            <v>48</v>
          </cell>
          <cell r="Q1129">
            <v>47.48</v>
          </cell>
          <cell r="S1129">
            <v>47.48</v>
          </cell>
        </row>
        <row r="1130">
          <cell r="A1130" t="str">
            <v>5 S 02 908 00</v>
          </cell>
          <cell r="B1130" t="str">
            <v>Arrancamento e remoção de paralelepípedos</v>
          </cell>
          <cell r="E1130" t="str">
            <v>m2</v>
          </cell>
          <cell r="G1130">
            <v>11.4</v>
          </cell>
          <cell r="M1130">
            <v>13.14</v>
          </cell>
          <cell r="O1130">
            <v>13.14</v>
          </cell>
          <cell r="Q1130">
            <v>12.81</v>
          </cell>
          <cell r="S1130">
            <v>12.81</v>
          </cell>
        </row>
        <row r="1131">
          <cell r="A1131" t="str">
            <v>5 S 02 909 00</v>
          </cell>
          <cell r="B1131" t="str">
            <v>Arrancamento e remoção de meios-fios</v>
          </cell>
          <cell r="E1131" t="str">
            <v>m3</v>
          </cell>
          <cell r="G1131">
            <v>61.88</v>
          </cell>
          <cell r="M1131">
            <v>71.58</v>
          </cell>
          <cell r="O1131">
            <v>71.58</v>
          </cell>
          <cell r="Q1131">
            <v>69.930000000000007</v>
          </cell>
          <cell r="S1131">
            <v>69.930000000000007</v>
          </cell>
        </row>
        <row r="1132">
          <cell r="A1132" t="str">
            <v>5 S 02 990 11</v>
          </cell>
          <cell r="B1132" t="str">
            <v>Fresagem contínua do revest. betuminoso</v>
          </cell>
          <cell r="E1132" t="str">
            <v>m3</v>
          </cell>
          <cell r="G1132">
            <v>86.17</v>
          </cell>
          <cell r="M1132">
            <v>92</v>
          </cell>
          <cell r="O1132">
            <v>93.45</v>
          </cell>
          <cell r="Q1132">
            <v>93.07</v>
          </cell>
          <cell r="S1132">
            <v>93.58</v>
          </cell>
        </row>
        <row r="1133">
          <cell r="A1133" t="str">
            <v>5 S 02 990 12</v>
          </cell>
          <cell r="B1133" t="str">
            <v>Fresagem descontínua revest. betuminoso</v>
          </cell>
          <cell r="E1133" t="str">
            <v>m3</v>
          </cell>
          <cell r="G1133">
            <v>116.14</v>
          </cell>
          <cell r="M1133">
            <v>128.27000000000001</v>
          </cell>
          <cell r="O1133">
            <v>129.79</v>
          </cell>
          <cell r="Q1133">
            <v>128.9</v>
          </cell>
          <cell r="S1133">
            <v>129.41999999999999</v>
          </cell>
        </row>
        <row r="1134">
          <cell r="A1134" t="str">
            <v>5 S 04 300 16</v>
          </cell>
          <cell r="B1134" t="str">
            <v>Bueiro met. chapas múltiplas D=1,60m galv.</v>
          </cell>
          <cell r="E1134" t="str">
            <v>m</v>
          </cell>
          <cell r="G1134">
            <v>845.64</v>
          </cell>
          <cell r="M1134">
            <v>981.36</v>
          </cell>
          <cell r="O1134">
            <v>1028.1099999999999</v>
          </cell>
          <cell r="Q1134">
            <v>1026.23</v>
          </cell>
          <cell r="S1134">
            <v>1027.33</v>
          </cell>
        </row>
        <row r="1135">
          <cell r="A1135" t="str">
            <v>5 S 04 300 20</v>
          </cell>
          <cell r="B1135" t="str">
            <v>Bueiro met. chapas múltiplas D=2,00m galv.</v>
          </cell>
          <cell r="E1135" t="str">
            <v>m</v>
          </cell>
          <cell r="G1135">
            <v>1056.94</v>
          </cell>
          <cell r="M1135">
            <v>1210.78</v>
          </cell>
          <cell r="O1135">
            <v>1279.3399999999999</v>
          </cell>
          <cell r="Q1135">
            <v>1277.26</v>
          </cell>
          <cell r="S1135">
            <v>1278.49</v>
          </cell>
        </row>
        <row r="1136">
          <cell r="A1136" t="str">
            <v>5 S 04 301 16</v>
          </cell>
          <cell r="B1136" t="str">
            <v>Bueiro met. chapas múltiplas D=1,60m rev. epoxy</v>
          </cell>
          <cell r="E1136" t="str">
            <v>m</v>
          </cell>
          <cell r="G1136">
            <v>921.74</v>
          </cell>
          <cell r="M1136">
            <v>1066.28</v>
          </cell>
          <cell r="O1136">
            <v>1076.94</v>
          </cell>
          <cell r="Q1136">
            <v>1075.6600000000001</v>
          </cell>
          <cell r="S1136">
            <v>1076.77</v>
          </cell>
        </row>
        <row r="1137">
          <cell r="A1137" t="str">
            <v>5 S 04 301 20</v>
          </cell>
          <cell r="B1137" t="str">
            <v>Bueiro met. chapas múltiplas D=2,00m rev. epoxy</v>
          </cell>
          <cell r="E1137" t="str">
            <v>m</v>
          </cell>
          <cell r="G1137">
            <v>1150.75</v>
          </cell>
          <cell r="M1137">
            <v>1315.77</v>
          </cell>
          <cell r="O1137">
            <v>1339.98</v>
          </cell>
          <cell r="Q1137">
            <v>1337.99</v>
          </cell>
          <cell r="S1137">
            <v>1339.22</v>
          </cell>
        </row>
        <row r="1138">
          <cell r="A1138" t="str">
            <v>5 S 04 310 16</v>
          </cell>
          <cell r="B1138" t="str">
            <v>Bueiro met. s/ interrup. de tráf. D=1,60m galv.</v>
          </cell>
          <cell r="E1138" t="str">
            <v>m</v>
          </cell>
          <cell r="G1138">
            <v>1667.71</v>
          </cell>
          <cell r="M1138">
            <v>1957.4</v>
          </cell>
          <cell r="O1138">
            <v>1958.05</v>
          </cell>
          <cell r="Q1138">
            <v>1892.17</v>
          </cell>
          <cell r="S1138">
            <v>1893.36</v>
          </cell>
        </row>
        <row r="1139">
          <cell r="A1139" t="str">
            <v>5 S 04 310 20</v>
          </cell>
          <cell r="B1139" t="str">
            <v>Bueiro met. s/ interrup. de tráf. D=2,00m galv.</v>
          </cell>
          <cell r="E1139" t="str">
            <v>m</v>
          </cell>
          <cell r="G1139">
            <v>2013.11</v>
          </cell>
          <cell r="M1139">
            <v>2434.67</v>
          </cell>
          <cell r="O1139">
            <v>2435.4499999999998</v>
          </cell>
          <cell r="Q1139">
            <v>2282.92</v>
          </cell>
          <cell r="S1139">
            <v>2284.36</v>
          </cell>
        </row>
        <row r="1140">
          <cell r="A1140" t="str">
            <v>5 S 04 311 16</v>
          </cell>
          <cell r="B1140" t="str">
            <v>Bueiro met.s/interrupção traf. D=1,60 m rev.epoxy</v>
          </cell>
          <cell r="E1140" t="str">
            <v>m</v>
          </cell>
          <cell r="G1140">
            <v>1700.88</v>
          </cell>
          <cell r="M1140">
            <v>2030.38</v>
          </cell>
          <cell r="O1140">
            <v>2031.03</v>
          </cell>
          <cell r="Q1140">
            <v>1828.85</v>
          </cell>
          <cell r="S1140">
            <v>1830.05</v>
          </cell>
        </row>
        <row r="1141">
          <cell r="A1141" t="str">
            <v>5 S 04 311 20</v>
          </cell>
          <cell r="B1141" t="str">
            <v>Bueiro met.s/interrupção tráf. D=2,00 m rev. epoxy</v>
          </cell>
          <cell r="E1141" t="str">
            <v>m</v>
          </cell>
          <cell r="G1141">
            <v>2222.9899999999998</v>
          </cell>
          <cell r="M1141">
            <v>2441.5700000000002</v>
          </cell>
          <cell r="O1141">
            <v>2442.35</v>
          </cell>
          <cell r="Q1141">
            <v>2288.87</v>
          </cell>
          <cell r="S1141">
            <v>2290.3000000000002</v>
          </cell>
        </row>
        <row r="1142">
          <cell r="A1142" t="str">
            <v>5 S 04 999 01</v>
          </cell>
          <cell r="B1142" t="str">
            <v>Remoção de bueiros existentes</v>
          </cell>
          <cell r="E1142" t="str">
            <v>m</v>
          </cell>
          <cell r="G1142">
            <v>31.23</v>
          </cell>
          <cell r="M1142">
            <v>36.700000000000003</v>
          </cell>
          <cell r="O1142">
            <v>36.86</v>
          </cell>
          <cell r="Q1142">
            <v>36.49</v>
          </cell>
          <cell r="S1142">
            <v>36.49</v>
          </cell>
        </row>
        <row r="1143">
          <cell r="A1143" t="str">
            <v>5 S 04 999 04</v>
          </cell>
          <cell r="B1143" t="str">
            <v>Restauração de disp. danif. com concr. fck=12 MPa</v>
          </cell>
          <cell r="E1143" t="str">
            <v>m3</v>
          </cell>
          <cell r="G1143">
            <v>219.35</v>
          </cell>
          <cell r="M1143">
            <v>240.55</v>
          </cell>
          <cell r="O1143">
            <v>246.17</v>
          </cell>
          <cell r="Q1143">
            <v>237.17</v>
          </cell>
          <cell r="S1143">
            <v>248.81</v>
          </cell>
        </row>
        <row r="1144">
          <cell r="A1144" t="str">
            <v>5 S 04 999 07</v>
          </cell>
          <cell r="B1144" t="str">
            <v>Demolição de dispositivos de concreto simples</v>
          </cell>
          <cell r="E1144" t="str">
            <v>m3</v>
          </cell>
          <cell r="G1144">
            <v>56.73</v>
          </cell>
          <cell r="M1144">
            <v>67.31</v>
          </cell>
          <cell r="O1144">
            <v>67.47</v>
          </cell>
          <cell r="Q1144">
            <v>67.099999999999994</v>
          </cell>
          <cell r="S1144">
            <v>67.099999999999994</v>
          </cell>
        </row>
        <row r="1145">
          <cell r="A1145" t="str">
            <v>5 S 04 999 08</v>
          </cell>
          <cell r="B1145" t="str">
            <v>Demolição de dispositivos de concreto armado</v>
          </cell>
          <cell r="E1145" t="str">
            <v>m3</v>
          </cell>
          <cell r="G1145">
            <v>269.33</v>
          </cell>
          <cell r="M1145">
            <v>306.11</v>
          </cell>
          <cell r="O1145">
            <v>306.33</v>
          </cell>
          <cell r="Q1145">
            <v>299.20999999999998</v>
          </cell>
          <cell r="S1145">
            <v>299.20999999999998</v>
          </cell>
        </row>
        <row r="1146">
          <cell r="A1146" t="str">
            <v>5 S 05 100 00</v>
          </cell>
          <cell r="B1146" t="str">
            <v>Enleivamento</v>
          </cell>
          <cell r="E1146" t="str">
            <v>m2</v>
          </cell>
          <cell r="G1146">
            <v>3.36</v>
          </cell>
          <cell r="M1146">
            <v>3.92</v>
          </cell>
          <cell r="O1146">
            <v>3.92</v>
          </cell>
          <cell r="Q1146">
            <v>3.85</v>
          </cell>
          <cell r="S1146">
            <v>3.85</v>
          </cell>
        </row>
        <row r="1147">
          <cell r="A1147" t="str">
            <v>5 S 05 102 00</v>
          </cell>
          <cell r="B1147" t="str">
            <v>Hidrossemeadura</v>
          </cell>
          <cell r="E1147" t="str">
            <v>m2</v>
          </cell>
          <cell r="G1147">
            <v>1.1399999999999999</v>
          </cell>
          <cell r="M1147">
            <v>0.84</v>
          </cell>
          <cell r="O1147">
            <v>0.86</v>
          </cell>
          <cell r="Q1147">
            <v>0.84</v>
          </cell>
          <cell r="S1147">
            <v>0.85</v>
          </cell>
        </row>
        <row r="1148">
          <cell r="A1148" t="str">
            <v>5 S 05 300 01</v>
          </cell>
          <cell r="B1148" t="str">
            <v>Alvenaria de pedra arrumada</v>
          </cell>
          <cell r="E1148" t="str">
            <v>m3</v>
          </cell>
          <cell r="G1148">
            <v>47.78</v>
          </cell>
          <cell r="M1148">
            <v>55.63</v>
          </cell>
          <cell r="O1148">
            <v>56.22</v>
          </cell>
          <cell r="Q1148">
            <v>55.59</v>
          </cell>
          <cell r="S1148">
            <v>57.06</v>
          </cell>
        </row>
        <row r="1149">
          <cell r="A1149" t="str">
            <v>5 S 05 300 02</v>
          </cell>
          <cell r="B1149" t="str">
            <v>Enrocamento de pedra jogada</v>
          </cell>
          <cell r="E1149" t="str">
            <v>m3</v>
          </cell>
          <cell r="G1149">
            <v>27.48</v>
          </cell>
          <cell r="M1149">
            <v>31.54</v>
          </cell>
          <cell r="O1149">
            <v>32.03</v>
          </cell>
          <cell r="Q1149">
            <v>31.5</v>
          </cell>
          <cell r="S1149">
            <v>32.729999999999997</v>
          </cell>
        </row>
        <row r="1150">
          <cell r="A1150" t="str">
            <v>5 S 05 301 00</v>
          </cell>
          <cell r="B1150" t="str">
            <v>Alvenaria de pedra argamassada</v>
          </cell>
          <cell r="E1150" t="str">
            <v>m3</v>
          </cell>
          <cell r="G1150">
            <v>123.04</v>
          </cell>
          <cell r="M1150">
            <v>136.59</v>
          </cell>
          <cell r="O1150">
            <v>139.43</v>
          </cell>
          <cell r="Q1150">
            <v>135.06</v>
          </cell>
          <cell r="S1150">
            <v>140.97999999999999</v>
          </cell>
        </row>
        <row r="1151">
          <cell r="A1151" t="str">
            <v>5 S 05 302 01</v>
          </cell>
          <cell r="B1151" t="str">
            <v>Muro de gabião tipo caixa</v>
          </cell>
          <cell r="E1151" t="str">
            <v>m3</v>
          </cell>
          <cell r="G1151">
            <v>124.7</v>
          </cell>
          <cell r="M1151">
            <v>145.96</v>
          </cell>
          <cell r="O1151">
            <v>138.34</v>
          </cell>
          <cell r="Q1151">
            <v>137.43</v>
          </cell>
          <cell r="S1151">
            <v>138.84</v>
          </cell>
        </row>
        <row r="1152">
          <cell r="A1152" t="str">
            <v>5 S 05 303 01</v>
          </cell>
          <cell r="B1152" t="str">
            <v>Terra armada - ECE - greide 0,0&lt;h&lt;6,00m</v>
          </cell>
          <cell r="E1152" t="str">
            <v>m2</v>
          </cell>
          <cell r="G1152">
            <v>185.44</v>
          </cell>
          <cell r="M1152">
            <v>196.56</v>
          </cell>
          <cell r="O1152">
            <v>196.56</v>
          </cell>
          <cell r="Q1152">
            <v>218.81</v>
          </cell>
          <cell r="S1152">
            <v>218.81</v>
          </cell>
        </row>
        <row r="1153">
          <cell r="A1153" t="str">
            <v>5 S 05 303 02</v>
          </cell>
          <cell r="B1153" t="str">
            <v>Terra armada - ECE - greide 6,0&lt;h&lt;9,00</v>
          </cell>
          <cell r="E1153" t="str">
            <v>m2</v>
          </cell>
          <cell r="G1153">
            <v>208.05</v>
          </cell>
          <cell r="M1153">
            <v>220.52</v>
          </cell>
          <cell r="O1153">
            <v>220.52</v>
          </cell>
          <cell r="Q1153">
            <v>245.49</v>
          </cell>
          <cell r="S1153">
            <v>245.49</v>
          </cell>
        </row>
        <row r="1154">
          <cell r="A1154" t="str">
            <v>5 S 05 303 03</v>
          </cell>
          <cell r="B1154" t="str">
            <v>Terra armada - ECE - greide 9,0&lt;h&lt;12,00m</v>
          </cell>
          <cell r="E1154" t="str">
            <v>m2</v>
          </cell>
          <cell r="G1154">
            <v>230.67</v>
          </cell>
          <cell r="M1154">
            <v>244.38</v>
          </cell>
          <cell r="O1154">
            <v>244.38</v>
          </cell>
          <cell r="Q1154">
            <v>272.19</v>
          </cell>
          <cell r="S1154">
            <v>272.19</v>
          </cell>
        </row>
        <row r="1155">
          <cell r="A1155" t="str">
            <v>5 S 05 303 04</v>
          </cell>
          <cell r="B1155" t="str">
            <v>Terra armada - ECE - pé de talude 0,0&lt;h&lt;6,00m</v>
          </cell>
          <cell r="E1155" t="str">
            <v>m2</v>
          </cell>
          <cell r="G1155">
            <v>218.61</v>
          </cell>
          <cell r="M1155">
            <v>231.72</v>
          </cell>
          <cell r="O1155">
            <v>231.72</v>
          </cell>
          <cell r="Q1155">
            <v>257.95</v>
          </cell>
          <cell r="S1155">
            <v>257.95</v>
          </cell>
        </row>
        <row r="1156">
          <cell r="A1156" t="str">
            <v>5 S 05 303 05</v>
          </cell>
          <cell r="B1156" t="str">
            <v>Terra armada - ECE - pé de talude 6,0&lt;h&lt;9,00m</v>
          </cell>
          <cell r="E1156" t="str">
            <v>m2</v>
          </cell>
          <cell r="G1156">
            <v>245.74</v>
          </cell>
          <cell r="M1156">
            <v>260.49</v>
          </cell>
          <cell r="O1156">
            <v>260.49</v>
          </cell>
          <cell r="Q1156">
            <v>289.97000000000003</v>
          </cell>
          <cell r="S1156">
            <v>289.97000000000003</v>
          </cell>
        </row>
        <row r="1157">
          <cell r="A1157" t="str">
            <v>5 S 05 303 06</v>
          </cell>
          <cell r="B1157" t="str">
            <v>Terra armada - ECE - pé de talude 9,0&lt;h&lt;12,00m</v>
          </cell>
          <cell r="E1157" t="str">
            <v>m2</v>
          </cell>
          <cell r="G1157">
            <v>271.38</v>
          </cell>
          <cell r="M1157">
            <v>287.66000000000003</v>
          </cell>
          <cell r="O1157">
            <v>287.66000000000003</v>
          </cell>
          <cell r="Q1157">
            <v>324.2</v>
          </cell>
          <cell r="S1157">
            <v>324.2</v>
          </cell>
        </row>
        <row r="1158">
          <cell r="A1158" t="str">
            <v>5 S 05 303 07</v>
          </cell>
          <cell r="B1158" t="str">
            <v>Terra armada - ECE - encontro portante 0,0&lt;h&lt;6,0m</v>
          </cell>
          <cell r="E1158" t="str">
            <v>m2</v>
          </cell>
          <cell r="G1158">
            <v>398.04</v>
          </cell>
          <cell r="M1158">
            <v>421.92</v>
          </cell>
          <cell r="O1158">
            <v>421.92</v>
          </cell>
          <cell r="Q1158">
            <v>469.68</v>
          </cell>
          <cell r="S1158">
            <v>469.68</v>
          </cell>
        </row>
        <row r="1159">
          <cell r="A1159" t="str">
            <v>5 S 05 303 08</v>
          </cell>
          <cell r="B1159" t="str">
            <v>Terra armada - ECE - encontro portante 6,0&lt;h&lt;9,00m</v>
          </cell>
          <cell r="E1159" t="str">
            <v>m2</v>
          </cell>
          <cell r="G1159">
            <v>530.41999999999996</v>
          </cell>
          <cell r="M1159">
            <v>562.24</v>
          </cell>
          <cell r="O1159">
            <v>562.24</v>
          </cell>
          <cell r="Q1159">
            <v>625.9</v>
          </cell>
          <cell r="S1159">
            <v>625.9</v>
          </cell>
        </row>
        <row r="1160">
          <cell r="A1160" t="str">
            <v>5 S 05 303 09</v>
          </cell>
          <cell r="B1160" t="str">
            <v>Escamas de concreto armado para terra armada</v>
          </cell>
          <cell r="E1160" t="str">
            <v>m3</v>
          </cell>
          <cell r="G1160">
            <v>470.28</v>
          </cell>
          <cell r="M1160">
            <v>517.65</v>
          </cell>
          <cell r="O1160">
            <v>535.33000000000004</v>
          </cell>
          <cell r="Q1160">
            <v>524.22</v>
          </cell>
          <cell r="S1160">
            <v>539.16999999999996</v>
          </cell>
        </row>
        <row r="1161">
          <cell r="A1161" t="str">
            <v>5 S 05 303 10</v>
          </cell>
          <cell r="B1161" t="str">
            <v>Conc. de soleira e arrem. de maciço de terra arm.</v>
          </cell>
          <cell r="E1161" t="str">
            <v>m3</v>
          </cell>
          <cell r="G1161">
            <v>227.24</v>
          </cell>
          <cell r="M1161">
            <v>248.06</v>
          </cell>
          <cell r="O1161">
            <v>254.14</v>
          </cell>
          <cell r="Q1161">
            <v>244.32</v>
          </cell>
          <cell r="S1161">
            <v>256.86</v>
          </cell>
        </row>
        <row r="1162">
          <cell r="A1162" t="str">
            <v>5 S 05 303 11</v>
          </cell>
          <cell r="B1162" t="str">
            <v>Montagem de maciço terra armada</v>
          </cell>
          <cell r="E1162" t="str">
            <v>m2</v>
          </cell>
          <cell r="G1162">
            <v>52.96</v>
          </cell>
          <cell r="M1162">
            <v>61.95</v>
          </cell>
          <cell r="O1162">
            <v>61.95</v>
          </cell>
          <cell r="Q1162">
            <v>61.16</v>
          </cell>
          <cell r="S1162">
            <v>61.16</v>
          </cell>
        </row>
        <row r="1163">
          <cell r="A1163" t="str">
            <v>5 S 05 340 01</v>
          </cell>
          <cell r="B1163" t="str">
            <v>Execução cortina atirantada conc.armado fck=15 MPa</v>
          </cell>
          <cell r="E1163" t="str">
            <v>m3</v>
          </cell>
          <cell r="G1163">
            <v>776.35</v>
          </cell>
          <cell r="M1163">
            <v>859.06</v>
          </cell>
          <cell r="O1163">
            <v>882.36</v>
          </cell>
          <cell r="Q1163">
            <v>881.64</v>
          </cell>
          <cell r="S1163">
            <v>893.71</v>
          </cell>
        </row>
        <row r="1164">
          <cell r="A1164" t="str">
            <v>5 S 05 900 01</v>
          </cell>
          <cell r="B1164" t="str">
            <v>Execução tirante protendido cortina atirantada</v>
          </cell>
          <cell r="E1164" t="str">
            <v>m</v>
          </cell>
          <cell r="G1164">
            <v>81.75</v>
          </cell>
          <cell r="M1164">
            <v>91.9</v>
          </cell>
          <cell r="O1164">
            <v>92.75</v>
          </cell>
          <cell r="Q1164">
            <v>92.73</v>
          </cell>
          <cell r="S1164">
            <v>92.78</v>
          </cell>
        </row>
        <row r="1165">
          <cell r="A1165" t="str">
            <v>5 S 06 400 01</v>
          </cell>
          <cell r="B1165" t="str">
            <v>Cêrcas arame farp. c/ mourão conc. seção quadr.</v>
          </cell>
          <cell r="E1165" t="str">
            <v>m</v>
          </cell>
          <cell r="G1165">
            <v>12.2</v>
          </cell>
          <cell r="M1165">
            <v>14.91</v>
          </cell>
          <cell r="O1165">
            <v>15.13</v>
          </cell>
          <cell r="Q1165">
            <v>15.44</v>
          </cell>
          <cell r="S1165">
            <v>14.52</v>
          </cell>
        </row>
        <row r="1166">
          <cell r="A1166" t="str">
            <v>5 S 06 400 02</v>
          </cell>
          <cell r="B1166" t="str">
            <v>Cerca arame farp. c/ mourão de conc. seção triang</v>
          </cell>
          <cell r="E1166" t="str">
            <v>m</v>
          </cell>
          <cell r="G1166">
            <v>9.64</v>
          </cell>
          <cell r="M1166">
            <v>11.54</v>
          </cell>
          <cell r="O1166">
            <v>11.7</v>
          </cell>
          <cell r="Q1166">
            <v>12.02</v>
          </cell>
          <cell r="S1166">
            <v>11.56</v>
          </cell>
        </row>
        <row r="1167">
          <cell r="A1167" t="str">
            <v>5 S 06 410 00</v>
          </cell>
          <cell r="B1167" t="str">
            <v>Cêrcas arame farpado com suporte madeira</v>
          </cell>
          <cell r="E1167" t="str">
            <v>m</v>
          </cell>
          <cell r="G1167">
            <v>14.63</v>
          </cell>
          <cell r="M1167">
            <v>18.72</v>
          </cell>
          <cell r="O1167">
            <v>18.739999999999998</v>
          </cell>
          <cell r="Q1167">
            <v>19.04</v>
          </cell>
          <cell r="S1167">
            <v>19.04</v>
          </cell>
        </row>
        <row r="1168">
          <cell r="A1168" t="str">
            <v>5 S 09 001 07</v>
          </cell>
          <cell r="B1168" t="str">
            <v>Transporte local em rodov. não pavim.</v>
          </cell>
          <cell r="E1168" t="str">
            <v>tkm</v>
          </cell>
          <cell r="G1168">
            <v>0.49</v>
          </cell>
          <cell r="M1168">
            <v>0.54</v>
          </cell>
          <cell r="O1168">
            <v>0.55000000000000004</v>
          </cell>
          <cell r="Q1168">
            <v>0.53</v>
          </cell>
          <cell r="S1168">
            <v>0.53</v>
          </cell>
        </row>
        <row r="1169">
          <cell r="A1169" t="str">
            <v>5 S 09 001 90</v>
          </cell>
          <cell r="B1169" t="str">
            <v>Transporte comercial c/ carroc. rodov. não pav.</v>
          </cell>
          <cell r="E1169" t="str">
            <v>tkm</v>
          </cell>
          <cell r="G1169">
            <v>0.32</v>
          </cell>
          <cell r="M1169">
            <v>0.35</v>
          </cell>
          <cell r="O1169">
            <v>0.36</v>
          </cell>
          <cell r="Q1169">
            <v>0.35</v>
          </cell>
          <cell r="S1169">
            <v>0.35</v>
          </cell>
        </row>
        <row r="1170">
          <cell r="A1170" t="str">
            <v>5 S 09 002 07</v>
          </cell>
          <cell r="B1170" t="str">
            <v>Transporte local em rodov. pavim.</v>
          </cell>
          <cell r="E1170" t="str">
            <v>tkm</v>
          </cell>
          <cell r="G1170">
            <v>0.36</v>
          </cell>
          <cell r="M1170">
            <v>0.4</v>
          </cell>
          <cell r="O1170">
            <v>0.41</v>
          </cell>
          <cell r="Q1170">
            <v>0.39</v>
          </cell>
          <cell r="S1170">
            <v>0.39</v>
          </cell>
        </row>
        <row r="1171">
          <cell r="A1171" t="str">
            <v>5 S 09 002 90</v>
          </cell>
          <cell r="B1171" t="str">
            <v>Transporte comercial c/ carroceria rodov. pav.</v>
          </cell>
          <cell r="E1171" t="str">
            <v>tkm</v>
          </cell>
          <cell r="G1171">
            <v>0.21</v>
          </cell>
          <cell r="M1171">
            <v>0.23</v>
          </cell>
          <cell r="O1171">
            <v>0.24</v>
          </cell>
          <cell r="Q1171">
            <v>0.23</v>
          </cell>
          <cell r="S1171">
            <v>0.23</v>
          </cell>
        </row>
        <row r="1173">
          <cell r="B1173" t="str">
            <v>MATERIAIS</v>
          </cell>
          <cell r="C1173" t="str">
            <v>Und Com</v>
          </cell>
          <cell r="D1173" t="str">
            <v>Fator de Conversão</v>
          </cell>
          <cell r="E1173" t="str">
            <v>Und</v>
          </cell>
        </row>
        <row r="1174">
          <cell r="A1174" t="str">
            <v>AM01</v>
          </cell>
          <cell r="B1174" t="str">
            <v>Aço D=4,2 mm CA 25</v>
          </cell>
          <cell r="C1174" t="str">
            <v>kg</v>
          </cell>
          <cell r="D1174">
            <v>1</v>
          </cell>
          <cell r="E1174" t="str">
            <v>kg</v>
          </cell>
          <cell r="F1174">
            <v>1.92</v>
          </cell>
          <cell r="G1174">
            <v>1.92</v>
          </cell>
          <cell r="I1174">
            <v>0</v>
          </cell>
          <cell r="AD1174">
            <v>1.92</v>
          </cell>
        </row>
        <row r="1175">
          <cell r="A1175" t="str">
            <v>AM02</v>
          </cell>
          <cell r="B1175" t="str">
            <v>Aço D=6,3 mm CA 25</v>
          </cell>
          <cell r="C1175" t="str">
            <v>kg</v>
          </cell>
          <cell r="D1175">
            <v>1</v>
          </cell>
          <cell r="E1175" t="str">
            <v>kg</v>
          </cell>
          <cell r="F1175">
            <v>1.93</v>
          </cell>
          <cell r="G1175">
            <v>1.93</v>
          </cell>
          <cell r="I1175">
            <v>0</v>
          </cell>
          <cell r="AD1175">
            <v>1.93</v>
          </cell>
        </row>
        <row r="1176">
          <cell r="A1176" t="str">
            <v>AM03</v>
          </cell>
          <cell r="B1176" t="str">
            <v>Aço D=10 mm CA 25</v>
          </cell>
          <cell r="C1176" t="str">
            <v>kg</v>
          </cell>
          <cell r="D1176">
            <v>1</v>
          </cell>
          <cell r="E1176" t="str">
            <v>kg</v>
          </cell>
          <cell r="F1176">
            <v>1.6</v>
          </cell>
          <cell r="G1176">
            <v>1.6</v>
          </cell>
          <cell r="I1176">
            <v>0</v>
          </cell>
          <cell r="AD1176">
            <v>1.6</v>
          </cell>
        </row>
        <row r="1177">
          <cell r="A1177" t="str">
            <v>AM04</v>
          </cell>
          <cell r="B1177" t="str">
            <v>Aço D=6,3 mm CA 50</v>
          </cell>
          <cell r="C1177" t="str">
            <v>kg</v>
          </cell>
          <cell r="D1177">
            <v>1</v>
          </cell>
          <cell r="E1177" t="str">
            <v>kg</v>
          </cell>
          <cell r="F1177">
            <v>1.98</v>
          </cell>
          <cell r="G1177">
            <v>1.98</v>
          </cell>
          <cell r="I1177">
            <v>0</v>
          </cell>
          <cell r="AD1177">
            <v>1.98</v>
          </cell>
        </row>
        <row r="1178">
          <cell r="A1178" t="str">
            <v>AM05</v>
          </cell>
          <cell r="B1178" t="str">
            <v>Aço D=10 mm CA 50</v>
          </cell>
          <cell r="C1178" t="str">
            <v>kg</v>
          </cell>
          <cell r="D1178">
            <v>1</v>
          </cell>
          <cell r="E1178" t="str">
            <v>kg</v>
          </cell>
          <cell r="F1178">
            <v>1.65</v>
          </cell>
          <cell r="G1178">
            <v>1.65</v>
          </cell>
          <cell r="I1178">
            <v>0</v>
          </cell>
          <cell r="AD1178">
            <v>1.3</v>
          </cell>
        </row>
        <row r="1179">
          <cell r="A1179" t="str">
            <v>AM06</v>
          </cell>
          <cell r="B1179" t="str">
            <v>Aço D=4,2 mm CA 60</v>
          </cell>
          <cell r="C1179" t="str">
            <v>kg</v>
          </cell>
          <cell r="D1179">
            <v>1</v>
          </cell>
          <cell r="E1179" t="str">
            <v>kg</v>
          </cell>
          <cell r="F1179">
            <v>2.1</v>
          </cell>
          <cell r="G1179">
            <v>2.1</v>
          </cell>
          <cell r="I1179">
            <v>0</v>
          </cell>
          <cell r="AD1179">
            <v>2.1</v>
          </cell>
        </row>
        <row r="1180">
          <cell r="A1180" t="str">
            <v>AM07</v>
          </cell>
          <cell r="B1180" t="str">
            <v>Aço D=5,0 mm CA 60</v>
          </cell>
          <cell r="C1180" t="str">
            <v>kg</v>
          </cell>
          <cell r="D1180">
            <v>1</v>
          </cell>
          <cell r="E1180" t="str">
            <v>kg</v>
          </cell>
          <cell r="F1180">
            <v>2.1</v>
          </cell>
          <cell r="G1180">
            <v>2.1</v>
          </cell>
          <cell r="I1180">
            <v>0</v>
          </cell>
          <cell r="AD1180">
            <v>2.1</v>
          </cell>
        </row>
        <row r="1181">
          <cell r="A1181" t="str">
            <v>AM08</v>
          </cell>
          <cell r="B1181" t="str">
            <v>Aço D=6,0 mm CA 60</v>
          </cell>
          <cell r="C1181" t="str">
            <v>kg</v>
          </cell>
          <cell r="D1181">
            <v>1</v>
          </cell>
          <cell r="E1181" t="str">
            <v>kg</v>
          </cell>
          <cell r="F1181">
            <v>2.17</v>
          </cell>
          <cell r="G1181">
            <v>2.17</v>
          </cell>
          <cell r="I1181">
            <v>0</v>
          </cell>
          <cell r="AD1181">
            <v>2.17</v>
          </cell>
        </row>
        <row r="1182">
          <cell r="A1182" t="str">
            <v>AM09</v>
          </cell>
          <cell r="B1182" t="str">
            <v>Mandíbula móvel p/ britador 6240C</v>
          </cell>
          <cell r="C1182" t="str">
            <v>un</v>
          </cell>
          <cell r="D1182">
            <v>216</v>
          </cell>
          <cell r="E1182" t="str">
            <v>u/h</v>
          </cell>
          <cell r="F1182">
            <v>1090.2</v>
          </cell>
          <cell r="G1182">
            <v>5.0472222222222225</v>
          </cell>
          <cell r="I1182">
            <v>0</v>
          </cell>
          <cell r="AD1182">
            <v>5.0472000000000001</v>
          </cell>
        </row>
        <row r="1183">
          <cell r="A1183" t="str">
            <v>AM10</v>
          </cell>
          <cell r="B1183" t="str">
            <v>Mandíbula fixa p/ britador 6240C</v>
          </cell>
          <cell r="C1183" t="str">
            <v>un</v>
          </cell>
          <cell r="D1183">
            <v>133</v>
          </cell>
          <cell r="E1183" t="str">
            <v>u/h</v>
          </cell>
          <cell r="F1183">
            <v>1190.2</v>
          </cell>
          <cell r="G1183">
            <v>8.9488721804511275</v>
          </cell>
          <cell r="I1183">
            <v>0</v>
          </cell>
          <cell r="AD1183">
            <v>8.9489000000000001</v>
          </cell>
        </row>
        <row r="1184">
          <cell r="A1184" t="str">
            <v>AM11</v>
          </cell>
          <cell r="B1184" t="str">
            <v>Revestimento móvel p/ britador 60TS</v>
          </cell>
          <cell r="C1184" t="str">
            <v>un</v>
          </cell>
          <cell r="D1184">
            <v>381</v>
          </cell>
          <cell r="E1184" t="str">
            <v>u/h</v>
          </cell>
          <cell r="F1184">
            <v>980.01</v>
          </cell>
          <cell r="G1184">
            <v>2.5722047244094486</v>
          </cell>
          <cell r="I1184">
            <v>0</v>
          </cell>
          <cell r="AD1184">
            <v>2.5722</v>
          </cell>
        </row>
        <row r="1185">
          <cell r="A1185" t="str">
            <v>AM12</v>
          </cell>
          <cell r="B1185" t="str">
            <v>Revestimento fixo p/ britador 60TS</v>
          </cell>
          <cell r="C1185" t="str">
            <v>un</v>
          </cell>
          <cell r="D1185">
            <v>395</v>
          </cell>
          <cell r="E1185" t="str">
            <v>u/h</v>
          </cell>
          <cell r="F1185">
            <v>1325.3</v>
          </cell>
          <cell r="G1185">
            <v>3.3551898734177215</v>
          </cell>
          <cell r="I1185">
            <v>0</v>
          </cell>
          <cell r="AD1185">
            <v>3.3552</v>
          </cell>
        </row>
        <row r="1186">
          <cell r="A1186" t="str">
            <v>AM19</v>
          </cell>
          <cell r="B1186" t="str">
            <v>Mandíbula fixa p/ britador 4230</v>
          </cell>
          <cell r="C1186" t="str">
            <v>un</v>
          </cell>
          <cell r="D1186">
            <v>150</v>
          </cell>
          <cell r="E1186" t="str">
            <v>u/h</v>
          </cell>
          <cell r="F1186">
            <v>536.13</v>
          </cell>
          <cell r="G1186">
            <v>3.5741999999999998</v>
          </cell>
          <cell r="I1186">
            <v>0</v>
          </cell>
          <cell r="AD1186">
            <v>3.5741999999999998</v>
          </cell>
        </row>
        <row r="1187">
          <cell r="A1187" t="str">
            <v>AM20</v>
          </cell>
          <cell r="B1187" t="str">
            <v>Mandíbula móvel p/ britador 4230</v>
          </cell>
          <cell r="C1187" t="str">
            <v>un</v>
          </cell>
          <cell r="D1187">
            <v>100</v>
          </cell>
          <cell r="E1187" t="str">
            <v>u/h</v>
          </cell>
          <cell r="F1187">
            <v>548.82000000000005</v>
          </cell>
          <cell r="G1187">
            <v>5.4882000000000009</v>
          </cell>
          <cell r="I1187">
            <v>0</v>
          </cell>
          <cell r="AD1187">
            <v>5.4882999999999997</v>
          </cell>
        </row>
        <row r="1188">
          <cell r="A1188" t="str">
            <v>AM25</v>
          </cell>
          <cell r="B1188" t="str">
            <v>Mandíbula móvel para britador 80x50</v>
          </cell>
          <cell r="C1188" t="str">
            <v>un</v>
          </cell>
          <cell r="D1188">
            <v>250</v>
          </cell>
          <cell r="E1188" t="str">
            <v>u/h</v>
          </cell>
          <cell r="F1188">
            <v>2908.5</v>
          </cell>
          <cell r="G1188">
            <v>11.634</v>
          </cell>
          <cell r="I1188">
            <v>0</v>
          </cell>
          <cell r="AD1188">
            <v>9.6</v>
          </cell>
        </row>
        <row r="1189">
          <cell r="A1189" t="str">
            <v>AM26</v>
          </cell>
          <cell r="B1189" t="str">
            <v>Mandíbula fixa para britador 80x50</v>
          </cell>
          <cell r="C1189" t="str">
            <v>un</v>
          </cell>
          <cell r="D1189">
            <v>437</v>
          </cell>
          <cell r="E1189" t="str">
            <v>u/h</v>
          </cell>
          <cell r="F1189">
            <v>2814.02</v>
          </cell>
          <cell r="G1189">
            <v>6.4394050343249427</v>
          </cell>
          <cell r="I1189">
            <v>0</v>
          </cell>
          <cell r="AD1189">
            <v>5.2403000000000004</v>
          </cell>
        </row>
        <row r="1190">
          <cell r="A1190" t="str">
            <v>AM27</v>
          </cell>
          <cell r="B1190" t="str">
            <v>Revestimento móvel p/ britador 90TS</v>
          </cell>
          <cell r="C1190" t="str">
            <v>un</v>
          </cell>
          <cell r="D1190">
            <v>338</v>
          </cell>
          <cell r="E1190" t="str">
            <v>u/h</v>
          </cell>
          <cell r="F1190">
            <v>2036.99</v>
          </cell>
          <cell r="G1190">
            <v>6.0265976331360944</v>
          </cell>
          <cell r="I1190">
            <v>0</v>
          </cell>
          <cell r="AD1190">
            <v>4.9112</v>
          </cell>
        </row>
        <row r="1191">
          <cell r="A1191" t="str">
            <v>AM28</v>
          </cell>
          <cell r="B1191" t="str">
            <v>Revestimento fixo p/ britador 90TS</v>
          </cell>
          <cell r="C1191" t="str">
            <v>un</v>
          </cell>
          <cell r="D1191">
            <v>440</v>
          </cell>
          <cell r="E1191" t="str">
            <v>u/h</v>
          </cell>
          <cell r="F1191">
            <v>2729.98</v>
          </cell>
          <cell r="G1191">
            <v>6.2045000000000003</v>
          </cell>
          <cell r="I1191">
            <v>0</v>
          </cell>
          <cell r="AD1191">
            <v>4.7272999999999996</v>
          </cell>
        </row>
        <row r="1192">
          <cell r="A1192" t="str">
            <v>AM29</v>
          </cell>
          <cell r="B1192" t="str">
            <v>Revestimento móvel p/ britador 90TF</v>
          </cell>
          <cell r="C1192" t="str">
            <v>un</v>
          </cell>
          <cell r="D1192">
            <v>99</v>
          </cell>
          <cell r="E1192" t="str">
            <v>u/h</v>
          </cell>
          <cell r="F1192">
            <v>1795.5</v>
          </cell>
          <cell r="G1192">
            <v>18.136363636363637</v>
          </cell>
          <cell r="I1192">
            <v>0</v>
          </cell>
          <cell r="AD1192">
            <v>14.7475</v>
          </cell>
        </row>
        <row r="1193">
          <cell r="A1193" t="str">
            <v>AM30</v>
          </cell>
          <cell r="B1193" t="str">
            <v>Revestimento fixo p/ britador 90TF</v>
          </cell>
          <cell r="C1193" t="str">
            <v>un</v>
          </cell>
          <cell r="D1193">
            <v>125</v>
          </cell>
          <cell r="E1193" t="str">
            <v>u/h</v>
          </cell>
          <cell r="F1193">
            <v>1617</v>
          </cell>
          <cell r="G1193">
            <v>12.936</v>
          </cell>
          <cell r="I1193">
            <v>0</v>
          </cell>
          <cell r="AD1193">
            <v>10.8</v>
          </cell>
        </row>
        <row r="1194">
          <cell r="A1194" t="str">
            <v>AM35</v>
          </cell>
          <cell r="B1194" t="str">
            <v>Brita 1</v>
          </cell>
          <cell r="C1194" t="str">
            <v>m3</v>
          </cell>
          <cell r="D1194">
            <v>1</v>
          </cell>
          <cell r="E1194" t="str">
            <v>m3</v>
          </cell>
          <cell r="F1194">
            <v>22</v>
          </cell>
          <cell r="G1194">
            <v>22</v>
          </cell>
          <cell r="I1194">
            <v>0</v>
          </cell>
          <cell r="AD1194">
            <v>19</v>
          </cell>
        </row>
        <row r="1195">
          <cell r="A1195" t="str">
            <v>AM36</v>
          </cell>
          <cell r="B1195" t="str">
            <v>Brita 2</v>
          </cell>
          <cell r="C1195" t="str">
            <v>m3</v>
          </cell>
          <cell r="D1195">
            <v>1</v>
          </cell>
          <cell r="E1195" t="str">
            <v>m3</v>
          </cell>
          <cell r="F1195">
            <v>22</v>
          </cell>
          <cell r="G1195">
            <v>22</v>
          </cell>
          <cell r="I1195">
            <v>0</v>
          </cell>
          <cell r="AD1195">
            <v>19</v>
          </cell>
        </row>
        <row r="1196">
          <cell r="A1196" t="str">
            <v>AM37</v>
          </cell>
          <cell r="B1196" t="str">
            <v>Brita 3</v>
          </cell>
          <cell r="C1196" t="str">
            <v>m3</v>
          </cell>
          <cell r="D1196">
            <v>1</v>
          </cell>
          <cell r="E1196" t="str">
            <v>m3</v>
          </cell>
          <cell r="F1196">
            <v>22</v>
          </cell>
          <cell r="G1196">
            <v>22</v>
          </cell>
          <cell r="I1196">
            <v>0</v>
          </cell>
          <cell r="AD1196">
            <v>19</v>
          </cell>
        </row>
        <row r="1197">
          <cell r="A1197" t="str">
            <v>F801</v>
          </cell>
          <cell r="B1197" t="str">
            <v>Bomba hidráulica alta pressão MAC</v>
          </cell>
          <cell r="C1197" t="str">
            <v>dia</v>
          </cell>
          <cell r="D1197">
            <v>8</v>
          </cell>
          <cell r="E1197" t="str">
            <v>h</v>
          </cell>
          <cell r="F1197">
            <v>265</v>
          </cell>
          <cell r="G1197">
            <v>33.125</v>
          </cell>
          <cell r="I1197">
            <v>0</v>
          </cell>
          <cell r="AD1197">
            <v>33.125</v>
          </cell>
        </row>
        <row r="1198">
          <cell r="A1198" t="str">
            <v>F802</v>
          </cell>
          <cell r="B1198" t="str">
            <v>Bomba eletr p/ injeção de nata MAC</v>
          </cell>
          <cell r="C1198" t="str">
            <v>dia</v>
          </cell>
          <cell r="D1198">
            <v>8</v>
          </cell>
          <cell r="E1198" t="str">
            <v>h</v>
          </cell>
          <cell r="F1198">
            <v>285</v>
          </cell>
          <cell r="G1198">
            <v>35.625</v>
          </cell>
          <cell r="I1198">
            <v>0</v>
          </cell>
          <cell r="AD1198">
            <v>35.625</v>
          </cell>
        </row>
        <row r="1199">
          <cell r="A1199" t="str">
            <v>F803</v>
          </cell>
          <cell r="B1199" t="str">
            <v>Macaco p/ protensão MAC 7</v>
          </cell>
          <cell r="C1199" t="str">
            <v>dia</v>
          </cell>
          <cell r="D1199">
            <v>8</v>
          </cell>
          <cell r="E1199" t="str">
            <v>h</v>
          </cell>
          <cell r="F1199">
            <v>265</v>
          </cell>
          <cell r="G1199">
            <v>33.125</v>
          </cell>
          <cell r="I1199">
            <v>0</v>
          </cell>
          <cell r="AD1199">
            <v>33.125</v>
          </cell>
        </row>
        <row r="1200">
          <cell r="A1200" t="str">
            <v>F804</v>
          </cell>
          <cell r="B1200" t="str">
            <v>Macaco p/ protensão MAC 12</v>
          </cell>
          <cell r="C1200" t="str">
            <v>dia</v>
          </cell>
          <cell r="D1200">
            <v>8</v>
          </cell>
          <cell r="E1200" t="str">
            <v>h</v>
          </cell>
          <cell r="F1200">
            <v>275</v>
          </cell>
          <cell r="G1200">
            <v>34.375</v>
          </cell>
          <cell r="I1200">
            <v>0</v>
          </cell>
          <cell r="AD1200">
            <v>34.375</v>
          </cell>
        </row>
        <row r="1201">
          <cell r="A1201" t="str">
            <v>F805</v>
          </cell>
          <cell r="B1201" t="str">
            <v>Macaco p/ protensão MAC 4</v>
          </cell>
          <cell r="C1201" t="str">
            <v>dia</v>
          </cell>
          <cell r="D1201">
            <v>8</v>
          </cell>
          <cell r="E1201" t="str">
            <v>h</v>
          </cell>
          <cell r="F1201">
            <v>257.2</v>
          </cell>
          <cell r="G1201">
            <v>32.15</v>
          </cell>
          <cell r="I1201">
            <v>0</v>
          </cell>
          <cell r="AD1201">
            <v>32.15</v>
          </cell>
        </row>
        <row r="1202">
          <cell r="A1202" t="str">
            <v>F807</v>
          </cell>
          <cell r="B1202" t="str">
            <v>Bomba hidr. alta pressão STUP</v>
          </cell>
          <cell r="C1202" t="str">
            <v>dia</v>
          </cell>
          <cell r="D1202">
            <v>8</v>
          </cell>
          <cell r="E1202" t="str">
            <v>h</v>
          </cell>
          <cell r="F1202">
            <v>373</v>
          </cell>
          <cell r="G1202">
            <v>46.625</v>
          </cell>
          <cell r="I1202">
            <v>0</v>
          </cell>
          <cell r="AD1202">
            <v>46.625</v>
          </cell>
        </row>
        <row r="1203">
          <cell r="A1203" t="str">
            <v>F808</v>
          </cell>
          <cell r="B1203" t="str">
            <v>Bomba eletr. injeção de nata STUP</v>
          </cell>
          <cell r="C1203" t="str">
            <v>dia</v>
          </cell>
          <cell r="D1203">
            <v>8</v>
          </cell>
          <cell r="E1203" t="str">
            <v>h</v>
          </cell>
          <cell r="F1203">
            <v>385</v>
          </cell>
          <cell r="G1203">
            <v>48.125</v>
          </cell>
          <cell r="I1203">
            <v>0</v>
          </cell>
          <cell r="AD1203">
            <v>48.125</v>
          </cell>
        </row>
        <row r="1204">
          <cell r="A1204" t="str">
            <v>F809</v>
          </cell>
          <cell r="B1204" t="str">
            <v>Macaco p/ protensão STUP</v>
          </cell>
          <cell r="C1204" t="str">
            <v>dia</v>
          </cell>
          <cell r="D1204">
            <v>8</v>
          </cell>
          <cell r="E1204" t="str">
            <v>h</v>
          </cell>
          <cell r="F1204">
            <v>368</v>
          </cell>
          <cell r="G1204">
            <v>46</v>
          </cell>
          <cell r="I1204">
            <v>0</v>
          </cell>
          <cell r="AD1204">
            <v>46</v>
          </cell>
        </row>
        <row r="1205">
          <cell r="A1205" t="str">
            <v>F810</v>
          </cell>
          <cell r="B1205" t="str">
            <v>Macaco p/ protensão STUP</v>
          </cell>
          <cell r="C1205" t="str">
            <v>dia</v>
          </cell>
          <cell r="D1205">
            <v>8</v>
          </cell>
          <cell r="E1205" t="str">
            <v>h</v>
          </cell>
          <cell r="F1205">
            <v>426</v>
          </cell>
          <cell r="G1205">
            <v>53.25</v>
          </cell>
          <cell r="I1205">
            <v>0</v>
          </cell>
          <cell r="AD1205">
            <v>53.25</v>
          </cell>
        </row>
        <row r="1206">
          <cell r="A1206" t="str">
            <v>F811</v>
          </cell>
          <cell r="B1206" t="str">
            <v>Macaco p/ protensão STUP</v>
          </cell>
          <cell r="C1206" t="str">
            <v>dia</v>
          </cell>
          <cell r="D1206">
            <v>8</v>
          </cell>
          <cell r="E1206" t="str">
            <v>h</v>
          </cell>
          <cell r="F1206">
            <v>378</v>
          </cell>
          <cell r="G1206">
            <v>47.25</v>
          </cell>
          <cell r="I1206">
            <v>0</v>
          </cell>
          <cell r="AD1206">
            <v>47.25</v>
          </cell>
        </row>
        <row r="1207">
          <cell r="A1207" t="str">
            <v>F812</v>
          </cell>
          <cell r="B1207" t="str">
            <v>Macaco p/ protensão STUP</v>
          </cell>
          <cell r="C1207" t="str">
            <v>dia</v>
          </cell>
          <cell r="D1207">
            <v>8</v>
          </cell>
          <cell r="E1207" t="str">
            <v>h</v>
          </cell>
          <cell r="F1207">
            <v>352</v>
          </cell>
          <cell r="G1207">
            <v>44</v>
          </cell>
          <cell r="I1207">
            <v>0</v>
          </cell>
          <cell r="AD1207">
            <v>44</v>
          </cell>
        </row>
        <row r="1208">
          <cell r="A1208" t="str">
            <v>F813</v>
          </cell>
          <cell r="B1208" t="str">
            <v>Macaco p/ prot. de tirante D=32mm</v>
          </cell>
          <cell r="C1208" t="str">
            <v>dia</v>
          </cell>
          <cell r="D1208">
            <v>8</v>
          </cell>
          <cell r="E1208" t="str">
            <v>h</v>
          </cell>
          <cell r="F1208">
            <v>51.5</v>
          </cell>
          <cell r="G1208">
            <v>6.4375</v>
          </cell>
          <cell r="I1208">
            <v>0</v>
          </cell>
          <cell r="AD1208">
            <v>5.665</v>
          </cell>
        </row>
        <row r="1209">
          <cell r="A1209" t="str">
            <v>F814</v>
          </cell>
          <cell r="B1209" t="str">
            <v>Injeção de nata de cimento</v>
          </cell>
          <cell r="C1209" t="str">
            <v>m</v>
          </cell>
          <cell r="D1209">
            <v>1</v>
          </cell>
          <cell r="E1209" t="str">
            <v>m</v>
          </cell>
          <cell r="F1209">
            <v>5.25</v>
          </cell>
          <cell r="G1209">
            <v>5.25</v>
          </cell>
          <cell r="I1209">
            <v>0</v>
          </cell>
          <cell r="AD1209">
            <v>4.53</v>
          </cell>
        </row>
        <row r="1210">
          <cell r="A1210" t="str">
            <v>F943</v>
          </cell>
          <cell r="B1210" t="str">
            <v>Terra Armada - moldes metálicos</v>
          </cell>
          <cell r="C1210" t="str">
            <v>cj</v>
          </cell>
          <cell r="D1210">
            <v>1</v>
          </cell>
          <cell r="E1210" t="str">
            <v>m3</v>
          </cell>
          <cell r="F1210">
            <v>2.6</v>
          </cell>
          <cell r="G1210">
            <v>2.6</v>
          </cell>
          <cell r="I1210">
            <v>0</v>
          </cell>
          <cell r="AD1210">
            <v>2.6</v>
          </cell>
        </row>
        <row r="1211">
          <cell r="A1211" t="str">
            <v>M001</v>
          </cell>
          <cell r="B1211" t="str">
            <v>Gasolina</v>
          </cell>
          <cell r="C1211" t="str">
            <v>l</v>
          </cell>
          <cell r="D1211">
            <v>1</v>
          </cell>
          <cell r="E1211" t="str">
            <v>l</v>
          </cell>
          <cell r="F1211">
            <v>2.1</v>
          </cell>
          <cell r="G1211">
            <v>2.1</v>
          </cell>
          <cell r="I1211">
            <v>0</v>
          </cell>
          <cell r="AD1211">
            <v>1.68</v>
          </cell>
        </row>
        <row r="1212">
          <cell r="A1212" t="str">
            <v>M002</v>
          </cell>
          <cell r="B1212" t="str">
            <v>Diesel</v>
          </cell>
          <cell r="C1212" t="str">
            <v>l</v>
          </cell>
          <cell r="D1212">
            <v>1</v>
          </cell>
          <cell r="E1212" t="str">
            <v>l</v>
          </cell>
          <cell r="F1212">
            <v>1.39</v>
          </cell>
          <cell r="G1212">
            <v>1.39</v>
          </cell>
          <cell r="I1212">
            <v>0</v>
          </cell>
          <cell r="AD1212">
            <v>1.07</v>
          </cell>
        </row>
        <row r="1213">
          <cell r="A1213" t="str">
            <v>M003</v>
          </cell>
          <cell r="B1213" t="str">
            <v>Óleo combustível 1A</v>
          </cell>
          <cell r="C1213" t="str">
            <v>l</v>
          </cell>
          <cell r="D1213">
            <v>1</v>
          </cell>
          <cell r="E1213" t="str">
            <v>l</v>
          </cell>
          <cell r="F1213">
            <v>0.99</v>
          </cell>
          <cell r="G1213">
            <v>0.99</v>
          </cell>
          <cell r="I1213">
            <v>0</v>
          </cell>
          <cell r="AD1213">
            <v>0.8</v>
          </cell>
        </row>
        <row r="1214">
          <cell r="A1214" t="str">
            <v>M004</v>
          </cell>
          <cell r="B1214" t="str">
            <v>Álcool</v>
          </cell>
          <cell r="C1214" t="str">
            <v>l</v>
          </cell>
          <cell r="D1214">
            <v>1</v>
          </cell>
          <cell r="E1214" t="str">
            <v>l</v>
          </cell>
          <cell r="F1214">
            <v>1.52</v>
          </cell>
          <cell r="G1214">
            <v>1.52</v>
          </cell>
          <cell r="I1214">
            <v>0</v>
          </cell>
          <cell r="AD1214">
            <v>0.91</v>
          </cell>
        </row>
        <row r="1215">
          <cell r="A1215" t="str">
            <v>M005</v>
          </cell>
          <cell r="B1215" t="str">
            <v>Energia elétrica</v>
          </cell>
          <cell r="C1215" t="str">
            <v>kwh</v>
          </cell>
          <cell r="D1215">
            <v>1</v>
          </cell>
          <cell r="E1215" t="str">
            <v>kwh</v>
          </cell>
          <cell r="F1215">
            <v>0.34</v>
          </cell>
          <cell r="G1215">
            <v>0.34</v>
          </cell>
          <cell r="I1215">
            <v>0</v>
          </cell>
          <cell r="AD1215">
            <v>0.33</v>
          </cell>
        </row>
        <row r="1216">
          <cell r="A1216" t="str">
            <v>M101</v>
          </cell>
          <cell r="B1216" t="str">
            <v>Cimento asfáltico CAP-20</v>
          </cell>
          <cell r="C1216" t="str">
            <v>t</v>
          </cell>
          <cell r="D1216">
            <v>1</v>
          </cell>
          <cell r="E1216" t="str">
            <v>t</v>
          </cell>
          <cell r="F1216">
            <v>0</v>
          </cell>
          <cell r="G1216">
            <v>0</v>
          </cell>
          <cell r="I1216">
            <v>0</v>
          </cell>
          <cell r="AD1216">
            <v>0</v>
          </cell>
        </row>
        <row r="1217">
          <cell r="A1217" t="str">
            <v>M102</v>
          </cell>
          <cell r="B1217" t="str">
            <v>Cimento asfáltico CAP-40</v>
          </cell>
          <cell r="C1217" t="str">
            <v>t</v>
          </cell>
          <cell r="D1217">
            <v>1</v>
          </cell>
          <cell r="E1217" t="str">
            <v>t</v>
          </cell>
          <cell r="F1217">
            <v>0</v>
          </cell>
          <cell r="G1217">
            <v>0</v>
          </cell>
          <cell r="I1217">
            <v>0</v>
          </cell>
          <cell r="AD1217">
            <v>0</v>
          </cell>
        </row>
        <row r="1218">
          <cell r="A1218" t="str">
            <v>M103</v>
          </cell>
          <cell r="B1218" t="str">
            <v>Asfalto diluído CM-30</v>
          </cell>
          <cell r="C1218" t="str">
            <v>t</v>
          </cell>
          <cell r="D1218">
            <v>1</v>
          </cell>
          <cell r="E1218" t="str">
            <v>t</v>
          </cell>
          <cell r="F1218">
            <v>0</v>
          </cell>
          <cell r="G1218">
            <v>0</v>
          </cell>
          <cell r="I1218">
            <v>0</v>
          </cell>
          <cell r="AD1218">
            <v>0</v>
          </cell>
        </row>
        <row r="1219">
          <cell r="A1219" t="str">
            <v>M104</v>
          </cell>
          <cell r="B1219" t="str">
            <v>Emulsão asfáltica RR-1C</v>
          </cell>
          <cell r="C1219" t="str">
            <v>t</v>
          </cell>
          <cell r="D1219">
            <v>1</v>
          </cell>
          <cell r="E1219" t="str">
            <v>t</v>
          </cell>
          <cell r="F1219">
            <v>0</v>
          </cell>
          <cell r="G1219">
            <v>0</v>
          </cell>
          <cell r="I1219">
            <v>0</v>
          </cell>
          <cell r="AD1219">
            <v>0</v>
          </cell>
        </row>
        <row r="1220">
          <cell r="A1220" t="str">
            <v>M105</v>
          </cell>
          <cell r="B1220" t="str">
            <v>Emulsão asfáltica RR-2C</v>
          </cell>
          <cell r="C1220" t="str">
            <v>t</v>
          </cell>
          <cell r="D1220">
            <v>1</v>
          </cell>
          <cell r="E1220" t="str">
            <v>t</v>
          </cell>
          <cell r="F1220">
            <v>0</v>
          </cell>
          <cell r="G1220">
            <v>0</v>
          </cell>
          <cell r="I1220">
            <v>0</v>
          </cell>
          <cell r="AD1220">
            <v>0</v>
          </cell>
        </row>
        <row r="1221">
          <cell r="A1221" t="str">
            <v>M106</v>
          </cell>
          <cell r="B1221" t="str">
            <v>Cimento asfáltico CAP 7</v>
          </cell>
          <cell r="C1221" t="str">
            <v>t</v>
          </cell>
          <cell r="D1221">
            <v>1</v>
          </cell>
          <cell r="E1221" t="str">
            <v>t</v>
          </cell>
          <cell r="F1221">
            <v>0</v>
          </cell>
          <cell r="G1221">
            <v>0</v>
          </cell>
          <cell r="I1221">
            <v>0</v>
          </cell>
          <cell r="AD1221">
            <v>0</v>
          </cell>
        </row>
        <row r="1222">
          <cell r="A1222" t="str">
            <v>M107</v>
          </cell>
          <cell r="B1222" t="str">
            <v>Emulsão asfáltica RM-1C</v>
          </cell>
          <cell r="C1222" t="str">
            <v>t</v>
          </cell>
          <cell r="D1222">
            <v>1</v>
          </cell>
          <cell r="E1222" t="str">
            <v>t</v>
          </cell>
          <cell r="F1222">
            <v>0</v>
          </cell>
          <cell r="G1222">
            <v>0</v>
          </cell>
          <cell r="I1222">
            <v>0</v>
          </cell>
          <cell r="AD1222">
            <v>0</v>
          </cell>
        </row>
        <row r="1223">
          <cell r="A1223" t="str">
            <v>M108</v>
          </cell>
          <cell r="B1223" t="str">
            <v>Emulsão asfáltica RM-2C</v>
          </cell>
          <cell r="C1223" t="str">
            <v>t</v>
          </cell>
          <cell r="D1223">
            <v>1</v>
          </cell>
          <cell r="E1223" t="str">
            <v>t</v>
          </cell>
          <cell r="F1223">
            <v>0</v>
          </cell>
          <cell r="G1223">
            <v>0</v>
          </cell>
          <cell r="I1223">
            <v>0</v>
          </cell>
          <cell r="AD1223">
            <v>0</v>
          </cell>
        </row>
        <row r="1224">
          <cell r="A1224" t="str">
            <v>M109</v>
          </cell>
          <cell r="B1224" t="str">
            <v>Emulsão asfáltica RL-1C</v>
          </cell>
          <cell r="C1224" t="str">
            <v>t</v>
          </cell>
          <cell r="D1224">
            <v>1</v>
          </cell>
          <cell r="E1224" t="str">
            <v>t</v>
          </cell>
          <cell r="F1224">
            <v>0</v>
          </cell>
          <cell r="G1224">
            <v>0</v>
          </cell>
          <cell r="I1224">
            <v>0</v>
          </cell>
          <cell r="AD1224">
            <v>0</v>
          </cell>
        </row>
        <row r="1225">
          <cell r="A1225" t="str">
            <v>M110</v>
          </cell>
          <cell r="B1225" t="str">
            <v>Emulsão polim. p/ micro-rev. a frio</v>
          </cell>
          <cell r="C1225" t="str">
            <v>t</v>
          </cell>
          <cell r="D1225">
            <v>1</v>
          </cell>
          <cell r="E1225" t="str">
            <v>t</v>
          </cell>
          <cell r="F1225">
            <v>0</v>
          </cell>
          <cell r="G1225">
            <v>0</v>
          </cell>
          <cell r="I1225">
            <v>0</v>
          </cell>
          <cell r="AD1225">
            <v>0</v>
          </cell>
        </row>
        <row r="1226">
          <cell r="A1226" t="str">
            <v>M111</v>
          </cell>
          <cell r="B1226" t="str">
            <v>Aditivo p/ controle de ruptura</v>
          </cell>
          <cell r="C1226" t="str">
            <v>kg</v>
          </cell>
          <cell r="D1226">
            <v>1</v>
          </cell>
          <cell r="E1226" t="str">
            <v>kg</v>
          </cell>
          <cell r="F1226">
            <v>2.41</v>
          </cell>
          <cell r="G1226">
            <v>2.41</v>
          </cell>
          <cell r="I1226">
            <v>0</v>
          </cell>
          <cell r="AD1226">
            <v>1.92</v>
          </cell>
        </row>
        <row r="1227">
          <cell r="A1227" t="str">
            <v>M112</v>
          </cell>
          <cell r="B1227" t="str">
            <v>Aditivo sólido (fibras)</v>
          </cell>
          <cell r="C1227" t="str">
            <v>kg</v>
          </cell>
          <cell r="D1227">
            <v>1</v>
          </cell>
          <cell r="E1227" t="str">
            <v>kg</v>
          </cell>
          <cell r="F1227">
            <v>2.4900000000000002</v>
          </cell>
          <cell r="G1227">
            <v>2.4900000000000002</v>
          </cell>
          <cell r="I1227">
            <v>0</v>
          </cell>
          <cell r="AD1227">
            <v>2.39</v>
          </cell>
        </row>
        <row r="1228">
          <cell r="A1228" t="str">
            <v>M114</v>
          </cell>
          <cell r="B1228" t="str">
            <v>Agente rejuv. p/ recicl. a quente</v>
          </cell>
          <cell r="C1228" t="str">
            <v>t</v>
          </cell>
          <cell r="D1228">
            <v>1</v>
          </cell>
          <cell r="E1228" t="str">
            <v>t</v>
          </cell>
          <cell r="F1228">
            <v>0</v>
          </cell>
          <cell r="G1228">
            <v>0</v>
          </cell>
          <cell r="I1228">
            <v>0</v>
          </cell>
          <cell r="AD1228">
            <v>0</v>
          </cell>
        </row>
        <row r="1229">
          <cell r="A1229" t="str">
            <v>M201</v>
          </cell>
          <cell r="B1229" t="str">
            <v>Cimento portland CP-32 (a granel)</v>
          </cell>
          <cell r="C1229" t="str">
            <v>kg</v>
          </cell>
          <cell r="D1229">
            <v>1</v>
          </cell>
          <cell r="E1229" t="str">
            <v>kg</v>
          </cell>
          <cell r="F1229">
            <v>0.28000000000000003</v>
          </cell>
          <cell r="G1229">
            <v>0.28000000000000003</v>
          </cell>
          <cell r="I1229">
            <v>0</v>
          </cell>
          <cell r="AD1229">
            <v>0.23</v>
          </cell>
        </row>
        <row r="1230">
          <cell r="A1230" t="str">
            <v>M202</v>
          </cell>
          <cell r="B1230" t="str">
            <v>Cimento portland CP-32</v>
          </cell>
          <cell r="C1230" t="str">
            <v>sc</v>
          </cell>
          <cell r="D1230">
            <v>50</v>
          </cell>
          <cell r="E1230" t="str">
            <v>kg</v>
          </cell>
          <cell r="F1230">
            <v>17.899999999999999</v>
          </cell>
          <cell r="G1230">
            <v>0.35799999999999998</v>
          </cell>
          <cell r="I1230">
            <v>0</v>
          </cell>
          <cell r="AD1230">
            <v>0.29599999999999999</v>
          </cell>
        </row>
        <row r="1231">
          <cell r="A1231" t="str">
            <v>M307</v>
          </cell>
          <cell r="B1231" t="str">
            <v>Cordoalha CP-190 RB D=12,7mm</v>
          </cell>
          <cell r="C1231" t="str">
            <v>kg</v>
          </cell>
          <cell r="D1231">
            <v>1</v>
          </cell>
          <cell r="E1231" t="str">
            <v>kg</v>
          </cell>
          <cell r="F1231">
            <v>3.1</v>
          </cell>
          <cell r="G1231">
            <v>3.1</v>
          </cell>
          <cell r="I1231">
            <v>0</v>
          </cell>
          <cell r="AD1231">
            <v>2.9</v>
          </cell>
        </row>
        <row r="1232">
          <cell r="A1232" t="str">
            <v>M319</v>
          </cell>
          <cell r="B1232" t="str">
            <v>Arame recozido nº. 18</v>
          </cell>
          <cell r="C1232" t="str">
            <v>kg</v>
          </cell>
          <cell r="D1232">
            <v>1</v>
          </cell>
          <cell r="E1232" t="str">
            <v>kg</v>
          </cell>
          <cell r="F1232">
            <v>2.8</v>
          </cell>
          <cell r="G1232">
            <v>2.8</v>
          </cell>
          <cell r="I1232">
            <v>0</v>
          </cell>
          <cell r="AD1232">
            <v>2.4</v>
          </cell>
        </row>
        <row r="1233">
          <cell r="A1233" t="str">
            <v>M320</v>
          </cell>
          <cell r="B1233" t="str">
            <v>Pregos (18x30)</v>
          </cell>
          <cell r="C1233" t="str">
            <v>kg</v>
          </cell>
          <cell r="D1233">
            <v>1</v>
          </cell>
          <cell r="E1233" t="str">
            <v>kg</v>
          </cell>
          <cell r="F1233">
            <v>2.0499999999999998</v>
          </cell>
          <cell r="G1233">
            <v>2.0499999999999998</v>
          </cell>
          <cell r="I1233">
            <v>0</v>
          </cell>
          <cell r="AD1233">
            <v>2</v>
          </cell>
        </row>
        <row r="1234">
          <cell r="A1234" t="str">
            <v>M321</v>
          </cell>
          <cell r="B1234" t="str">
            <v>Arame farpado nº. 16 galv. simples</v>
          </cell>
          <cell r="C1234" t="str">
            <v>rl</v>
          </cell>
          <cell r="D1234">
            <v>250</v>
          </cell>
          <cell r="E1234" t="str">
            <v>m</v>
          </cell>
          <cell r="F1234">
            <v>40</v>
          </cell>
          <cell r="G1234">
            <v>0.16</v>
          </cell>
          <cell r="I1234">
            <v>0</v>
          </cell>
          <cell r="AD1234">
            <v>0.1512</v>
          </cell>
        </row>
        <row r="1235">
          <cell r="A1235" t="str">
            <v>M322</v>
          </cell>
          <cell r="B1235" t="str">
            <v>Grampo para cerca galvanizado 1 x 9</v>
          </cell>
          <cell r="C1235" t="str">
            <v>kg</v>
          </cell>
          <cell r="D1235">
            <v>1</v>
          </cell>
          <cell r="E1235" t="str">
            <v>kg</v>
          </cell>
          <cell r="F1235">
            <v>3.6</v>
          </cell>
          <cell r="G1235">
            <v>3.6</v>
          </cell>
          <cell r="I1235">
            <v>0</v>
          </cell>
          <cell r="AD1235">
            <v>3.54</v>
          </cell>
        </row>
        <row r="1236">
          <cell r="A1236" t="str">
            <v>M323</v>
          </cell>
          <cell r="B1236" t="str">
            <v>Cantoneira de aço 4" x 4" x 3/8"</v>
          </cell>
          <cell r="C1236" t="str">
            <v>kg</v>
          </cell>
          <cell r="D1236">
            <v>1</v>
          </cell>
          <cell r="E1236" t="str">
            <v>kg</v>
          </cell>
          <cell r="F1236">
            <v>2.12</v>
          </cell>
          <cell r="G1236">
            <v>2.12</v>
          </cell>
          <cell r="I1236">
            <v>0</v>
          </cell>
          <cell r="AD1236">
            <v>1.9</v>
          </cell>
        </row>
        <row r="1237">
          <cell r="A1237" t="str">
            <v>M324</v>
          </cell>
          <cell r="B1237" t="str">
            <v>Pórtico metálico (15 a 17m de vão)</v>
          </cell>
          <cell r="C1237" t="str">
            <v>un</v>
          </cell>
          <cell r="D1237">
            <v>1</v>
          </cell>
          <cell r="E1237" t="str">
            <v>un</v>
          </cell>
          <cell r="F1237">
            <v>28500</v>
          </cell>
          <cell r="G1237">
            <v>28500</v>
          </cell>
          <cell r="I1237">
            <v>0</v>
          </cell>
          <cell r="AD1237">
            <v>21000</v>
          </cell>
        </row>
        <row r="1238">
          <cell r="A1238" t="str">
            <v>M325</v>
          </cell>
          <cell r="B1238" t="str">
            <v>Trilho metálico TR-37 (usado)</v>
          </cell>
          <cell r="C1238" t="str">
            <v>kg</v>
          </cell>
          <cell r="D1238">
            <v>1</v>
          </cell>
          <cell r="E1238" t="str">
            <v>kg</v>
          </cell>
          <cell r="F1238">
            <v>0.7</v>
          </cell>
          <cell r="G1238">
            <v>0.7</v>
          </cell>
          <cell r="I1238">
            <v>0</v>
          </cell>
          <cell r="AD1238">
            <v>0.72</v>
          </cell>
        </row>
        <row r="1239">
          <cell r="A1239" t="str">
            <v>M326</v>
          </cell>
          <cell r="B1239" t="str">
            <v>Série de brocas S-12 D=22 mm</v>
          </cell>
          <cell r="C1239" t="str">
            <v>un</v>
          </cell>
          <cell r="D1239">
            <v>1</v>
          </cell>
          <cell r="E1239" t="str">
            <v>un</v>
          </cell>
          <cell r="F1239">
            <v>1320.8</v>
          </cell>
          <cell r="G1239">
            <v>1320.8</v>
          </cell>
          <cell r="I1239">
            <v>0</v>
          </cell>
          <cell r="AD1239">
            <v>1320.8</v>
          </cell>
        </row>
        <row r="1240">
          <cell r="A1240" t="str">
            <v>M328</v>
          </cell>
          <cell r="B1240" t="str">
            <v>Luva de emenda D=32mm</v>
          </cell>
          <cell r="C1240" t="str">
            <v>un</v>
          </cell>
          <cell r="D1240">
            <v>1</v>
          </cell>
          <cell r="E1240" t="str">
            <v>un</v>
          </cell>
          <cell r="F1240">
            <v>41.5</v>
          </cell>
          <cell r="G1240">
            <v>41.5</v>
          </cell>
          <cell r="I1240">
            <v>0</v>
          </cell>
          <cell r="AD1240">
            <v>41.5</v>
          </cell>
        </row>
        <row r="1241">
          <cell r="A1241" t="str">
            <v>M330</v>
          </cell>
          <cell r="B1241" t="str">
            <v>Calha met. semicircular D=40 cm</v>
          </cell>
          <cell r="C1241" t="str">
            <v>m</v>
          </cell>
          <cell r="D1241">
            <v>1</v>
          </cell>
          <cell r="E1241" t="str">
            <v>m</v>
          </cell>
          <cell r="F1241">
            <v>61.9</v>
          </cell>
          <cell r="G1241">
            <v>61.9</v>
          </cell>
          <cell r="I1241">
            <v>0</v>
          </cell>
          <cell r="AD1241">
            <v>56</v>
          </cell>
        </row>
        <row r="1242">
          <cell r="A1242" t="str">
            <v>M331</v>
          </cell>
          <cell r="B1242" t="str">
            <v>Paraf. fixação calha met. (1/2"x1")</v>
          </cell>
          <cell r="C1242" t="str">
            <v>un</v>
          </cell>
          <cell r="D1242">
            <v>1</v>
          </cell>
          <cell r="E1242" t="str">
            <v>un</v>
          </cell>
          <cell r="F1242">
            <v>3.65</v>
          </cell>
          <cell r="G1242">
            <v>3.65</v>
          </cell>
          <cell r="I1242">
            <v>0</v>
          </cell>
          <cell r="AD1242">
            <v>3.2</v>
          </cell>
        </row>
        <row r="1243">
          <cell r="A1243" t="str">
            <v>M332</v>
          </cell>
          <cell r="B1243" t="str">
            <v>Paraf. forma de madeira (1/2"x3")</v>
          </cell>
          <cell r="C1243" t="str">
            <v>kg</v>
          </cell>
          <cell r="D1243">
            <v>1</v>
          </cell>
          <cell r="E1243" t="str">
            <v>kg</v>
          </cell>
          <cell r="F1243">
            <v>14.5</v>
          </cell>
          <cell r="G1243">
            <v>14.5</v>
          </cell>
          <cell r="I1243">
            <v>0</v>
          </cell>
          <cell r="AD1243">
            <v>15</v>
          </cell>
        </row>
        <row r="1244">
          <cell r="A1244" t="str">
            <v>M334</v>
          </cell>
          <cell r="B1244" t="str">
            <v>Paraf. zinc. c/ fenda 1 1/2"x3/16"</v>
          </cell>
          <cell r="C1244" t="str">
            <v>un</v>
          </cell>
          <cell r="D1244">
            <v>1</v>
          </cell>
          <cell r="E1244" t="str">
            <v>un</v>
          </cell>
          <cell r="F1244">
            <v>0.08</v>
          </cell>
          <cell r="G1244">
            <v>0.08</v>
          </cell>
          <cell r="I1244">
            <v>0</v>
          </cell>
          <cell r="AD1244">
            <v>0.08</v>
          </cell>
        </row>
        <row r="1245">
          <cell r="A1245" t="str">
            <v>M335</v>
          </cell>
          <cell r="B1245" t="str">
            <v>Paraf. zincado francês 4" x 5/16"</v>
          </cell>
          <cell r="C1245" t="str">
            <v>un</v>
          </cell>
          <cell r="D1245">
            <v>1</v>
          </cell>
          <cell r="E1245" t="str">
            <v>un</v>
          </cell>
          <cell r="F1245">
            <v>0.34</v>
          </cell>
          <cell r="G1245">
            <v>0.34</v>
          </cell>
          <cell r="I1245">
            <v>0</v>
          </cell>
          <cell r="AD1245">
            <v>0.34</v>
          </cell>
        </row>
        <row r="1246">
          <cell r="A1246" t="str">
            <v>M338</v>
          </cell>
          <cell r="B1246" t="str">
            <v>Cano de ferro D=3/4"</v>
          </cell>
          <cell r="C1246" t="str">
            <v>pç</v>
          </cell>
          <cell r="D1246">
            <v>6</v>
          </cell>
          <cell r="E1246" t="str">
            <v>m</v>
          </cell>
          <cell r="F1246">
            <v>26.5</v>
          </cell>
          <cell r="G1246">
            <v>4.416666666666667</v>
          </cell>
          <cell r="I1246">
            <v>0</v>
          </cell>
          <cell r="AD1246">
            <v>4.7</v>
          </cell>
        </row>
        <row r="1247">
          <cell r="A1247" t="str">
            <v>M339</v>
          </cell>
          <cell r="B1247" t="str">
            <v>Cantoneira ferro (3,0"x3,0"x3/8")</v>
          </cell>
          <cell r="C1247" t="str">
            <v>kg</v>
          </cell>
          <cell r="D1247">
            <v>1</v>
          </cell>
          <cell r="E1247" t="str">
            <v>kg</v>
          </cell>
          <cell r="F1247">
            <v>1.89</v>
          </cell>
          <cell r="G1247">
            <v>1.89</v>
          </cell>
          <cell r="I1247">
            <v>0</v>
          </cell>
          <cell r="AD1247">
            <v>1.72</v>
          </cell>
        </row>
        <row r="1248">
          <cell r="A1248" t="str">
            <v>M340</v>
          </cell>
          <cell r="B1248" t="str">
            <v>Tampão de ferro fundido</v>
          </cell>
          <cell r="C1248" t="str">
            <v>un</v>
          </cell>
          <cell r="D1248">
            <v>1</v>
          </cell>
          <cell r="E1248" t="str">
            <v>un</v>
          </cell>
          <cell r="F1248">
            <v>135.36000000000001</v>
          </cell>
          <cell r="G1248">
            <v>135.36000000000001</v>
          </cell>
          <cell r="I1248">
            <v>0</v>
          </cell>
          <cell r="AD1248">
            <v>135.36000000000001</v>
          </cell>
        </row>
        <row r="1249">
          <cell r="A1249" t="str">
            <v>M341</v>
          </cell>
          <cell r="B1249" t="str">
            <v>Defensa met. maleável simples</v>
          </cell>
          <cell r="C1249" t="str">
            <v>mod</v>
          </cell>
          <cell r="D1249">
            <v>1</v>
          </cell>
          <cell r="E1249" t="str">
            <v>mod</v>
          </cell>
          <cell r="F1249">
            <v>435.52</v>
          </cell>
          <cell r="G1249">
            <v>435.52</v>
          </cell>
          <cell r="I1249">
            <v>0</v>
          </cell>
          <cell r="AD1249">
            <v>395</v>
          </cell>
        </row>
        <row r="1250">
          <cell r="A1250" t="str">
            <v>M342</v>
          </cell>
          <cell r="B1250" t="str">
            <v>Defensa met. maleável dupla</v>
          </cell>
          <cell r="C1250" t="str">
            <v>mod</v>
          </cell>
          <cell r="D1250">
            <v>1</v>
          </cell>
          <cell r="E1250" t="str">
            <v>mod</v>
          </cell>
          <cell r="F1250">
            <v>545</v>
          </cell>
          <cell r="G1250">
            <v>545</v>
          </cell>
          <cell r="I1250">
            <v>0</v>
          </cell>
          <cell r="AD1250">
            <v>489</v>
          </cell>
        </row>
        <row r="1251">
          <cell r="A1251" t="str">
            <v>M343</v>
          </cell>
          <cell r="B1251" t="str">
            <v>Defensa met. semi-maleável simples</v>
          </cell>
          <cell r="C1251" t="str">
            <v>mod</v>
          </cell>
          <cell r="D1251">
            <v>1</v>
          </cell>
          <cell r="E1251" t="str">
            <v>mod</v>
          </cell>
          <cell r="F1251">
            <v>300.3</v>
          </cell>
          <cell r="G1251">
            <v>300.3</v>
          </cell>
          <cell r="I1251">
            <v>0</v>
          </cell>
          <cell r="AD1251">
            <v>270</v>
          </cell>
        </row>
        <row r="1252">
          <cell r="A1252" t="str">
            <v>M344</v>
          </cell>
          <cell r="B1252" t="str">
            <v>Defensa met. semi-maleável dupla</v>
          </cell>
          <cell r="C1252" t="str">
            <v>mod</v>
          </cell>
          <cell r="D1252">
            <v>1</v>
          </cell>
          <cell r="E1252" t="str">
            <v>mod</v>
          </cell>
          <cell r="F1252">
            <v>515.20000000000005</v>
          </cell>
          <cell r="G1252">
            <v>515.20000000000005</v>
          </cell>
          <cell r="I1252">
            <v>0</v>
          </cell>
          <cell r="AD1252">
            <v>463</v>
          </cell>
        </row>
        <row r="1253">
          <cell r="A1253" t="str">
            <v>M345</v>
          </cell>
          <cell r="B1253" t="str">
            <v>Chapa de aço n. 28 (fina)</v>
          </cell>
          <cell r="C1253" t="str">
            <v>kg</v>
          </cell>
          <cell r="D1253">
            <v>1</v>
          </cell>
          <cell r="E1253" t="str">
            <v>kg</v>
          </cell>
          <cell r="F1253">
            <v>3.1</v>
          </cell>
          <cell r="G1253">
            <v>3.1</v>
          </cell>
          <cell r="I1253">
            <v>0</v>
          </cell>
          <cell r="AD1253">
            <v>2.9</v>
          </cell>
        </row>
        <row r="1254">
          <cell r="A1254" t="str">
            <v>M346</v>
          </cell>
          <cell r="B1254" t="str">
            <v>Chapa de aço n. 16 (tratada)</v>
          </cell>
          <cell r="C1254" t="str">
            <v>m2</v>
          </cell>
          <cell r="D1254">
            <v>1</v>
          </cell>
          <cell r="E1254" t="str">
            <v>m2</v>
          </cell>
          <cell r="F1254">
            <v>69.900000000000006</v>
          </cell>
          <cell r="G1254">
            <v>69.900000000000006</v>
          </cell>
          <cell r="I1254">
            <v>0</v>
          </cell>
          <cell r="AD1254">
            <v>62</v>
          </cell>
        </row>
        <row r="1255">
          <cell r="A1255" t="str">
            <v>M347</v>
          </cell>
          <cell r="B1255" t="str">
            <v>Dente p/ fresadora 1000 C</v>
          </cell>
          <cell r="C1255" t="str">
            <v>un</v>
          </cell>
          <cell r="D1255">
            <v>1</v>
          </cell>
          <cell r="E1255" t="str">
            <v>un</v>
          </cell>
          <cell r="F1255">
            <v>24.1</v>
          </cell>
          <cell r="G1255">
            <v>24.1</v>
          </cell>
          <cell r="I1255">
            <v>0</v>
          </cell>
          <cell r="AD1255">
            <v>20.5</v>
          </cell>
        </row>
        <row r="1256">
          <cell r="A1256" t="str">
            <v>M348</v>
          </cell>
          <cell r="B1256" t="str">
            <v>Porta dente p/ fresadora 1000 C</v>
          </cell>
          <cell r="C1256" t="str">
            <v>un</v>
          </cell>
          <cell r="D1256">
            <v>1</v>
          </cell>
          <cell r="E1256" t="str">
            <v>un</v>
          </cell>
          <cell r="F1256">
            <v>75.150000000000006</v>
          </cell>
          <cell r="G1256">
            <v>75.150000000000006</v>
          </cell>
          <cell r="I1256">
            <v>0</v>
          </cell>
          <cell r="AD1256">
            <v>55</v>
          </cell>
        </row>
        <row r="1257">
          <cell r="A1257" t="str">
            <v>M349</v>
          </cell>
          <cell r="B1257" t="str">
            <v>Dente p/ fresadora 2000 DC</v>
          </cell>
          <cell r="C1257" t="str">
            <v>un</v>
          </cell>
          <cell r="D1257">
            <v>1</v>
          </cell>
          <cell r="E1257" t="str">
            <v>un</v>
          </cell>
          <cell r="F1257">
            <v>24.1</v>
          </cell>
          <cell r="G1257">
            <v>24.1</v>
          </cell>
          <cell r="I1257">
            <v>0</v>
          </cell>
          <cell r="AD1257">
            <v>20.5</v>
          </cell>
        </row>
        <row r="1258">
          <cell r="A1258" t="str">
            <v>M350</v>
          </cell>
          <cell r="B1258" t="str">
            <v>Porta dente p/ fresadora 2000 DC</v>
          </cell>
          <cell r="C1258" t="str">
            <v>un</v>
          </cell>
          <cell r="D1258">
            <v>1</v>
          </cell>
          <cell r="E1258" t="str">
            <v>un</v>
          </cell>
          <cell r="F1258">
            <v>205.4</v>
          </cell>
          <cell r="G1258">
            <v>205.4</v>
          </cell>
          <cell r="I1258">
            <v>0</v>
          </cell>
          <cell r="AD1258">
            <v>188</v>
          </cell>
        </row>
        <row r="1259">
          <cell r="A1259" t="str">
            <v>M351</v>
          </cell>
          <cell r="B1259" t="str">
            <v>Estrut. (tunnel liner) D=1,6m galv.</v>
          </cell>
          <cell r="C1259" t="str">
            <v>m</v>
          </cell>
          <cell r="D1259">
            <v>1</v>
          </cell>
          <cell r="E1259" t="str">
            <v>m</v>
          </cell>
          <cell r="F1259">
            <v>1125</v>
          </cell>
          <cell r="G1259">
            <v>1125</v>
          </cell>
          <cell r="I1259">
            <v>0</v>
          </cell>
          <cell r="AD1259">
            <v>981.68</v>
          </cell>
        </row>
        <row r="1260">
          <cell r="A1260" t="str">
            <v>M352</v>
          </cell>
          <cell r="B1260" t="str">
            <v>Estrut. (tunnel liner) D=2,0m galv.</v>
          </cell>
          <cell r="C1260" t="str">
            <v>m</v>
          </cell>
          <cell r="D1260">
            <v>1</v>
          </cell>
          <cell r="E1260" t="str">
            <v>m</v>
          </cell>
          <cell r="F1260">
            <v>1360.24</v>
          </cell>
          <cell r="G1260">
            <v>1360.24</v>
          </cell>
          <cell r="I1260">
            <v>0</v>
          </cell>
          <cell r="AD1260">
            <v>1255.3</v>
          </cell>
        </row>
        <row r="1261">
          <cell r="A1261" t="str">
            <v>M353</v>
          </cell>
          <cell r="B1261" t="str">
            <v>Estrut. (tunnel liner) D=1,6m epoxy</v>
          </cell>
          <cell r="C1261" t="str">
            <v>m</v>
          </cell>
          <cell r="D1261">
            <v>1</v>
          </cell>
          <cell r="E1261" t="str">
            <v>m</v>
          </cell>
          <cell r="F1261">
            <v>1150</v>
          </cell>
          <cell r="G1261">
            <v>1150</v>
          </cell>
          <cell r="I1261">
            <v>0</v>
          </cell>
          <cell r="AD1261">
            <v>1090</v>
          </cell>
        </row>
        <row r="1262">
          <cell r="A1262" t="str">
            <v>M354</v>
          </cell>
          <cell r="B1262" t="str">
            <v>Estrut, (tunnel liner) D=2,0m epoxy</v>
          </cell>
          <cell r="C1262" t="str">
            <v>m</v>
          </cell>
          <cell r="D1262">
            <v>1</v>
          </cell>
          <cell r="E1262" t="str">
            <v>m</v>
          </cell>
          <cell r="F1262">
            <v>1518.43</v>
          </cell>
          <cell r="G1262">
            <v>1518.43</v>
          </cell>
          <cell r="I1262">
            <v>0</v>
          </cell>
          <cell r="AD1262">
            <v>1335.6</v>
          </cell>
        </row>
        <row r="1263">
          <cell r="A1263" t="str">
            <v>M355</v>
          </cell>
          <cell r="B1263" t="str">
            <v>Chapa mult. D=1,60 m rev. galv.</v>
          </cell>
          <cell r="C1263" t="str">
            <v>m</v>
          </cell>
          <cell r="D1263">
            <v>1</v>
          </cell>
          <cell r="E1263" t="str">
            <v>m</v>
          </cell>
          <cell r="F1263">
            <v>502.6</v>
          </cell>
          <cell r="G1263">
            <v>502.6</v>
          </cell>
          <cell r="I1263">
            <v>0</v>
          </cell>
          <cell r="AD1263">
            <v>471.2</v>
          </cell>
        </row>
        <row r="1264">
          <cell r="A1264" t="str">
            <v>M356</v>
          </cell>
          <cell r="B1264" t="str">
            <v>Chapa mult. D=2,00 m rev. galv.</v>
          </cell>
          <cell r="C1264" t="str">
            <v>m</v>
          </cell>
          <cell r="D1264">
            <v>1</v>
          </cell>
          <cell r="E1264" t="str">
            <v>m</v>
          </cell>
          <cell r="F1264">
            <v>620.20000000000005</v>
          </cell>
          <cell r="G1264">
            <v>620.20000000000005</v>
          </cell>
          <cell r="I1264">
            <v>0</v>
          </cell>
          <cell r="AD1264">
            <v>598.6</v>
          </cell>
        </row>
        <row r="1265">
          <cell r="A1265" t="str">
            <v>M357</v>
          </cell>
          <cell r="B1265" t="str">
            <v>Chapa mult. D=1,60 m rev. epoxy</v>
          </cell>
          <cell r="C1265" t="str">
            <v>m</v>
          </cell>
          <cell r="D1265">
            <v>1</v>
          </cell>
          <cell r="E1265" t="str">
            <v>m</v>
          </cell>
          <cell r="F1265">
            <v>559.95000000000005</v>
          </cell>
          <cell r="G1265">
            <v>559.95000000000005</v>
          </cell>
          <cell r="I1265">
            <v>0</v>
          </cell>
          <cell r="AD1265">
            <v>541.1</v>
          </cell>
        </row>
        <row r="1266">
          <cell r="A1266" t="str">
            <v>M358</v>
          </cell>
          <cell r="B1266" t="str">
            <v>Chapa mult. D=2,00 m rev. epoxy</v>
          </cell>
          <cell r="C1266" t="str">
            <v>m</v>
          </cell>
          <cell r="D1266">
            <v>1</v>
          </cell>
          <cell r="E1266" t="str">
            <v>m</v>
          </cell>
          <cell r="F1266">
            <v>690.9</v>
          </cell>
          <cell r="G1266">
            <v>690.9</v>
          </cell>
          <cell r="I1266">
            <v>0</v>
          </cell>
          <cell r="AD1266">
            <v>660.45</v>
          </cell>
        </row>
        <row r="1267">
          <cell r="A1267" t="str">
            <v>M359</v>
          </cell>
          <cell r="B1267" t="str">
            <v>Vigas "I" 254 x 117,5mm - 1ª alma</v>
          </cell>
          <cell r="C1267" t="str">
            <v>kg</v>
          </cell>
          <cell r="D1267">
            <v>1</v>
          </cell>
          <cell r="E1267" t="str">
            <v>kg</v>
          </cell>
          <cell r="F1267">
            <v>2.58</v>
          </cell>
          <cell r="G1267">
            <v>2.58</v>
          </cell>
          <cell r="I1267">
            <v>0</v>
          </cell>
          <cell r="AD1267">
            <v>1.68</v>
          </cell>
        </row>
        <row r="1268">
          <cell r="A1268" t="str">
            <v>M361</v>
          </cell>
          <cell r="B1268" t="str">
            <v>Estrut.(tunnel liner) D=1,2m galv.</v>
          </cell>
          <cell r="C1268" t="str">
            <v>m</v>
          </cell>
          <cell r="D1268">
            <v>1</v>
          </cell>
          <cell r="E1268" t="str">
            <v>m</v>
          </cell>
          <cell r="F1268">
            <v>930.8</v>
          </cell>
          <cell r="G1268">
            <v>930.8</v>
          </cell>
          <cell r="I1268">
            <v>0</v>
          </cell>
          <cell r="AD1268">
            <v>808.13</v>
          </cell>
        </row>
        <row r="1269">
          <cell r="A1269" t="str">
            <v>M362</v>
          </cell>
          <cell r="B1269" t="str">
            <v>Estrut. (tunnel liner) D=1,2m epoxy</v>
          </cell>
          <cell r="C1269" t="str">
            <v>m</v>
          </cell>
          <cell r="D1269">
            <v>1</v>
          </cell>
          <cell r="E1269" t="str">
            <v>m</v>
          </cell>
          <cell r="F1269">
            <v>979.5</v>
          </cell>
          <cell r="G1269">
            <v>979.5</v>
          </cell>
          <cell r="I1269">
            <v>0</v>
          </cell>
          <cell r="AD1269">
            <v>849.62</v>
          </cell>
        </row>
        <row r="1270">
          <cell r="A1270" t="str">
            <v>M370</v>
          </cell>
          <cell r="B1270" t="str">
            <v>Bainha metálica diam. int.=45mm MAC</v>
          </cell>
          <cell r="C1270" t="str">
            <v>m</v>
          </cell>
          <cell r="D1270">
            <v>1</v>
          </cell>
          <cell r="E1270" t="str">
            <v>m</v>
          </cell>
          <cell r="F1270">
            <v>8</v>
          </cell>
          <cell r="G1270">
            <v>8</v>
          </cell>
          <cell r="I1270">
            <v>0</v>
          </cell>
          <cell r="AD1270">
            <v>8</v>
          </cell>
        </row>
        <row r="1271">
          <cell r="A1271" t="str">
            <v>M371</v>
          </cell>
          <cell r="B1271" t="str">
            <v>Bainha metálica diam. int.=60mm MAC</v>
          </cell>
          <cell r="C1271" t="str">
            <v>m</v>
          </cell>
          <cell r="D1271">
            <v>1</v>
          </cell>
          <cell r="E1271" t="str">
            <v>m</v>
          </cell>
          <cell r="F1271">
            <v>12.19</v>
          </cell>
          <cell r="G1271">
            <v>12.19</v>
          </cell>
          <cell r="I1271">
            <v>0</v>
          </cell>
          <cell r="AD1271">
            <v>12.19</v>
          </cell>
        </row>
        <row r="1272">
          <cell r="A1272" t="str">
            <v>M372</v>
          </cell>
          <cell r="B1272" t="str">
            <v>Bainha metálica diam. int.=55mm MAC</v>
          </cell>
          <cell r="C1272" t="str">
            <v>m</v>
          </cell>
          <cell r="D1272">
            <v>1</v>
          </cell>
          <cell r="E1272" t="str">
            <v>m</v>
          </cell>
          <cell r="F1272">
            <v>10.45</v>
          </cell>
          <cell r="G1272">
            <v>10.45</v>
          </cell>
          <cell r="I1272">
            <v>0</v>
          </cell>
          <cell r="AD1272">
            <v>10.45</v>
          </cell>
        </row>
        <row r="1273">
          <cell r="A1273" t="str">
            <v>M373</v>
          </cell>
          <cell r="B1273" t="str">
            <v>Bainha metálica diam. int.=70mm MAC</v>
          </cell>
          <cell r="C1273" t="str">
            <v>m</v>
          </cell>
          <cell r="D1273">
            <v>1</v>
          </cell>
          <cell r="E1273" t="str">
            <v>m</v>
          </cell>
          <cell r="F1273">
            <v>13.7</v>
          </cell>
          <cell r="G1273">
            <v>13.7</v>
          </cell>
          <cell r="I1273">
            <v>0</v>
          </cell>
          <cell r="AD1273">
            <v>13.7</v>
          </cell>
        </row>
        <row r="1274">
          <cell r="A1274" t="str">
            <v>M374</v>
          </cell>
          <cell r="B1274" t="str">
            <v>Ancoragem p/ cabo 4V D=1/2" MAC</v>
          </cell>
          <cell r="C1274" t="str">
            <v>cj</v>
          </cell>
          <cell r="D1274">
            <v>1</v>
          </cell>
          <cell r="E1274" t="str">
            <v>cj</v>
          </cell>
          <cell r="F1274">
            <v>155.24</v>
          </cell>
          <cell r="G1274">
            <v>155.24</v>
          </cell>
          <cell r="I1274">
            <v>0</v>
          </cell>
          <cell r="AD1274">
            <v>155.24</v>
          </cell>
        </row>
        <row r="1275">
          <cell r="A1275" t="str">
            <v>M375</v>
          </cell>
          <cell r="B1275" t="str">
            <v>Ancoragem p/ cabo 6V D=1/2" MAC</v>
          </cell>
          <cell r="C1275" t="str">
            <v>cj</v>
          </cell>
          <cell r="D1275">
            <v>1</v>
          </cell>
          <cell r="E1275" t="str">
            <v>cj</v>
          </cell>
          <cell r="F1275">
            <v>243.46</v>
          </cell>
          <cell r="G1275">
            <v>243.46</v>
          </cell>
          <cell r="I1275">
            <v>0</v>
          </cell>
          <cell r="AD1275">
            <v>243.46</v>
          </cell>
        </row>
        <row r="1276">
          <cell r="A1276" t="str">
            <v>M376</v>
          </cell>
          <cell r="B1276" t="str">
            <v>Ancoragem p/ cabo 7V D=1/2" MAC</v>
          </cell>
          <cell r="C1276" t="str">
            <v>cj</v>
          </cell>
          <cell r="D1276">
            <v>1</v>
          </cell>
          <cell r="E1276" t="str">
            <v>cj</v>
          </cell>
          <cell r="F1276">
            <v>243.46</v>
          </cell>
          <cell r="G1276">
            <v>243.46</v>
          </cell>
          <cell r="I1276">
            <v>0</v>
          </cell>
          <cell r="AD1276">
            <v>243.46</v>
          </cell>
        </row>
        <row r="1277">
          <cell r="A1277" t="str">
            <v>M377</v>
          </cell>
          <cell r="B1277" t="str">
            <v>Ancoragem p/ cabo 12V D=1/2" MAC</v>
          </cell>
          <cell r="C1277" t="str">
            <v>cj</v>
          </cell>
          <cell r="D1277">
            <v>1</v>
          </cell>
          <cell r="E1277" t="str">
            <v>cj</v>
          </cell>
          <cell r="F1277">
            <v>493.41</v>
          </cell>
          <cell r="G1277">
            <v>493.41</v>
          </cell>
          <cell r="I1277">
            <v>0</v>
          </cell>
          <cell r="AD1277">
            <v>493.41</v>
          </cell>
        </row>
        <row r="1278">
          <cell r="A1278" t="str">
            <v>M378</v>
          </cell>
          <cell r="B1278" t="str">
            <v>Apoio do porta dente frezad. 2000DC</v>
          </cell>
          <cell r="C1278" t="str">
            <v>un</v>
          </cell>
          <cell r="D1278">
            <v>1</v>
          </cell>
          <cell r="E1278" t="str">
            <v>un</v>
          </cell>
          <cell r="F1278">
            <v>495.02</v>
          </cell>
          <cell r="G1278">
            <v>495.02</v>
          </cell>
          <cell r="I1278">
            <v>0</v>
          </cell>
          <cell r="AD1278">
            <v>495.02</v>
          </cell>
        </row>
        <row r="1279">
          <cell r="A1279" t="str">
            <v>M380</v>
          </cell>
          <cell r="B1279" t="str">
            <v>Bainha metálica D=45mm STUP</v>
          </cell>
          <cell r="C1279" t="str">
            <v>m</v>
          </cell>
          <cell r="D1279">
            <v>1</v>
          </cell>
          <cell r="E1279" t="str">
            <v>m</v>
          </cell>
          <cell r="F1279">
            <v>7.6</v>
          </cell>
          <cell r="G1279">
            <v>7.6</v>
          </cell>
          <cell r="I1279">
            <v>0</v>
          </cell>
          <cell r="AD1279">
            <v>7.6</v>
          </cell>
        </row>
        <row r="1280">
          <cell r="A1280" t="str">
            <v>M381</v>
          </cell>
          <cell r="B1280" t="str">
            <v>Bainha metálica D=60mm STUP</v>
          </cell>
          <cell r="C1280" t="str">
            <v>m</v>
          </cell>
          <cell r="D1280">
            <v>1</v>
          </cell>
          <cell r="E1280" t="str">
            <v>m</v>
          </cell>
          <cell r="F1280">
            <v>9.1999999999999993</v>
          </cell>
          <cell r="G1280">
            <v>9.1999999999999993</v>
          </cell>
          <cell r="I1280">
            <v>0</v>
          </cell>
          <cell r="AD1280">
            <v>9.1999999999999993</v>
          </cell>
        </row>
        <row r="1281">
          <cell r="A1281" t="str">
            <v>M382</v>
          </cell>
          <cell r="B1281" t="str">
            <v>Bainha metálica D=55mm STUP</v>
          </cell>
          <cell r="C1281" t="str">
            <v>m</v>
          </cell>
          <cell r="D1281">
            <v>1</v>
          </cell>
          <cell r="E1281" t="str">
            <v>m</v>
          </cell>
          <cell r="F1281">
            <v>8.9</v>
          </cell>
          <cell r="G1281">
            <v>8.9</v>
          </cell>
          <cell r="I1281">
            <v>0</v>
          </cell>
          <cell r="AD1281">
            <v>8.9</v>
          </cell>
        </row>
        <row r="1282">
          <cell r="A1282" t="str">
            <v>M383</v>
          </cell>
          <cell r="B1282" t="str">
            <v>Bainha metálica D=70mm STUP</v>
          </cell>
          <cell r="C1282" t="str">
            <v>m</v>
          </cell>
          <cell r="D1282">
            <v>1</v>
          </cell>
          <cell r="E1282" t="str">
            <v>m</v>
          </cell>
          <cell r="F1282">
            <v>10.15</v>
          </cell>
          <cell r="G1282">
            <v>10.15</v>
          </cell>
          <cell r="I1282">
            <v>0</v>
          </cell>
          <cell r="AD1282">
            <v>10.15</v>
          </cell>
        </row>
        <row r="1283">
          <cell r="A1283" t="str">
            <v>M384</v>
          </cell>
          <cell r="B1283" t="str">
            <v>Ancoragem p/ cabo 4V D=1/2" STUP</v>
          </cell>
          <cell r="C1283" t="str">
            <v>cj</v>
          </cell>
          <cell r="D1283">
            <v>1</v>
          </cell>
          <cell r="E1283" t="str">
            <v>cj</v>
          </cell>
          <cell r="F1283">
            <v>121.1</v>
          </cell>
          <cell r="G1283">
            <v>121.1</v>
          </cell>
          <cell r="I1283">
            <v>0</v>
          </cell>
          <cell r="AD1283">
            <v>121.1</v>
          </cell>
        </row>
        <row r="1284">
          <cell r="A1284" t="str">
            <v>M385</v>
          </cell>
          <cell r="B1284" t="str">
            <v>Ancoragem p/ cabo 6V D=1/2" STUP</v>
          </cell>
          <cell r="C1284" t="str">
            <v>cj</v>
          </cell>
          <cell r="D1284">
            <v>1</v>
          </cell>
          <cell r="E1284" t="str">
            <v>cj</v>
          </cell>
          <cell r="F1284">
            <v>181</v>
          </cell>
          <cell r="G1284">
            <v>181</v>
          </cell>
          <cell r="I1284">
            <v>0</v>
          </cell>
          <cell r="AD1284">
            <v>181</v>
          </cell>
        </row>
        <row r="1285">
          <cell r="A1285" t="str">
            <v>M386</v>
          </cell>
          <cell r="B1285" t="str">
            <v>Ancoragem p/ cabo 7V D=1/2" STUP</v>
          </cell>
          <cell r="C1285" t="str">
            <v>cj</v>
          </cell>
          <cell r="D1285">
            <v>1</v>
          </cell>
          <cell r="E1285" t="str">
            <v>cj</v>
          </cell>
          <cell r="F1285">
            <v>216</v>
          </cell>
          <cell r="G1285">
            <v>216</v>
          </cell>
          <cell r="I1285">
            <v>0</v>
          </cell>
          <cell r="AD1285">
            <v>216</v>
          </cell>
        </row>
        <row r="1286">
          <cell r="A1286" t="str">
            <v>M387</v>
          </cell>
          <cell r="B1286" t="str">
            <v>Ancoragem p/ cabo 12V D=1/2" STUP</v>
          </cell>
          <cell r="C1286" t="str">
            <v>cj</v>
          </cell>
          <cell r="D1286">
            <v>1</v>
          </cell>
          <cell r="E1286" t="str">
            <v>cj</v>
          </cell>
          <cell r="F1286">
            <v>430</v>
          </cell>
          <cell r="G1286">
            <v>430</v>
          </cell>
          <cell r="I1286">
            <v>0</v>
          </cell>
          <cell r="AD1286">
            <v>430</v>
          </cell>
        </row>
        <row r="1287">
          <cell r="A1287" t="str">
            <v>M390</v>
          </cell>
          <cell r="B1287" t="str">
            <v>Porca de ancoragem D=32mm</v>
          </cell>
          <cell r="C1287" t="str">
            <v>un</v>
          </cell>
          <cell r="D1287">
            <v>1</v>
          </cell>
          <cell r="E1287" t="str">
            <v>un</v>
          </cell>
          <cell r="F1287">
            <v>28.05</v>
          </cell>
          <cell r="G1287">
            <v>28.05</v>
          </cell>
          <cell r="I1287">
            <v>0</v>
          </cell>
          <cell r="AD1287">
            <v>24.75</v>
          </cell>
        </row>
        <row r="1288">
          <cell r="A1288" t="str">
            <v>M391</v>
          </cell>
          <cell r="B1288" t="str">
            <v>Contra porca h=35mm D=32mm</v>
          </cell>
          <cell r="C1288" t="str">
            <v>un</v>
          </cell>
          <cell r="D1288">
            <v>1</v>
          </cell>
          <cell r="E1288" t="str">
            <v>un</v>
          </cell>
          <cell r="F1288">
            <v>12.65</v>
          </cell>
          <cell r="G1288">
            <v>12.65</v>
          </cell>
          <cell r="I1288">
            <v>0</v>
          </cell>
          <cell r="AD1288">
            <v>11.55</v>
          </cell>
        </row>
        <row r="1289">
          <cell r="A1289" t="str">
            <v>M392</v>
          </cell>
          <cell r="B1289" t="str">
            <v>Aço ST 85/105 D=32mm</v>
          </cell>
          <cell r="C1289" t="str">
            <v>m</v>
          </cell>
          <cell r="D1289">
            <v>1</v>
          </cell>
          <cell r="E1289" t="str">
            <v>m</v>
          </cell>
          <cell r="F1289">
            <v>27.83</v>
          </cell>
          <cell r="G1289">
            <v>27.83</v>
          </cell>
          <cell r="I1289">
            <v>0</v>
          </cell>
          <cell r="AD1289">
            <v>24.15</v>
          </cell>
        </row>
        <row r="1290">
          <cell r="A1290" t="str">
            <v>M393</v>
          </cell>
          <cell r="B1290" t="str">
            <v>Placa de ancoragem - 200x200x38mm</v>
          </cell>
          <cell r="C1290" t="str">
            <v>un</v>
          </cell>
          <cell r="D1290">
            <v>1</v>
          </cell>
          <cell r="E1290" t="str">
            <v>un</v>
          </cell>
          <cell r="F1290">
            <v>60.38</v>
          </cell>
          <cell r="G1290">
            <v>60.38</v>
          </cell>
          <cell r="I1290">
            <v>0</v>
          </cell>
          <cell r="AD1290">
            <v>54.07</v>
          </cell>
        </row>
        <row r="1291">
          <cell r="A1291" t="str">
            <v>M394</v>
          </cell>
          <cell r="B1291" t="str">
            <v>Bainha metálica D=38mm</v>
          </cell>
          <cell r="C1291" t="str">
            <v>m</v>
          </cell>
          <cell r="D1291">
            <v>1</v>
          </cell>
          <cell r="E1291" t="str">
            <v>m</v>
          </cell>
          <cell r="F1291">
            <v>7.15</v>
          </cell>
          <cell r="G1291">
            <v>7.15</v>
          </cell>
          <cell r="I1291">
            <v>0</v>
          </cell>
          <cell r="AD1291">
            <v>7.15</v>
          </cell>
        </row>
        <row r="1292">
          <cell r="A1292" t="str">
            <v>M395</v>
          </cell>
          <cell r="B1292" t="str">
            <v>Bits p/ estabil. e recicl. RR/SS250</v>
          </cell>
          <cell r="C1292" t="str">
            <v>un</v>
          </cell>
          <cell r="D1292">
            <v>1</v>
          </cell>
          <cell r="E1292" t="str">
            <v>un</v>
          </cell>
          <cell r="F1292">
            <v>22.08</v>
          </cell>
          <cell r="G1292">
            <v>22.08</v>
          </cell>
          <cell r="I1292">
            <v>0</v>
          </cell>
          <cell r="AD1292">
            <v>22.08</v>
          </cell>
        </row>
        <row r="1293">
          <cell r="A1293" t="str">
            <v>M396</v>
          </cell>
          <cell r="B1293" t="str">
            <v>Porta dente p/ est. e rec. RR/SS250</v>
          </cell>
          <cell r="C1293" t="str">
            <v>un</v>
          </cell>
          <cell r="D1293">
            <v>1</v>
          </cell>
          <cell r="E1293" t="str">
            <v>un</v>
          </cell>
          <cell r="F1293">
            <v>165.99</v>
          </cell>
          <cell r="G1293">
            <v>165.99</v>
          </cell>
          <cell r="I1293">
            <v>0</v>
          </cell>
          <cell r="AD1293">
            <v>165.99</v>
          </cell>
        </row>
        <row r="1294">
          <cell r="A1294" t="str">
            <v>M397</v>
          </cell>
          <cell r="B1294" t="str">
            <v>Dente de corte para equip. recicl.</v>
          </cell>
          <cell r="C1294" t="str">
            <v>un</v>
          </cell>
          <cell r="D1294">
            <v>1</v>
          </cell>
          <cell r="E1294" t="str">
            <v>un</v>
          </cell>
          <cell r="F1294">
            <v>40</v>
          </cell>
          <cell r="G1294">
            <v>40</v>
          </cell>
          <cell r="I1294">
            <v>0</v>
          </cell>
          <cell r="AD1294">
            <v>40</v>
          </cell>
        </row>
        <row r="1295">
          <cell r="A1295" t="str">
            <v>M398</v>
          </cell>
          <cell r="B1295" t="str">
            <v>Chapa de 8,00 mm</v>
          </cell>
          <cell r="C1295" t="str">
            <v>kg</v>
          </cell>
          <cell r="D1295">
            <v>1</v>
          </cell>
          <cell r="E1295" t="str">
            <v>kg</v>
          </cell>
          <cell r="F1295">
            <v>1.89</v>
          </cell>
          <cell r="G1295">
            <v>1.89</v>
          </cell>
          <cell r="I1295">
            <v>0</v>
          </cell>
          <cell r="AD1295">
            <v>1.89</v>
          </cell>
        </row>
        <row r="1296">
          <cell r="A1296" t="str">
            <v>M401</v>
          </cell>
          <cell r="B1296" t="str">
            <v>Pontaletes D=15 cm (tronco p/ esc.)</v>
          </cell>
          <cell r="C1296" t="str">
            <v>m</v>
          </cell>
          <cell r="D1296">
            <v>1</v>
          </cell>
          <cell r="E1296" t="str">
            <v>m</v>
          </cell>
          <cell r="F1296">
            <v>1.1000000000000001</v>
          </cell>
          <cell r="G1296">
            <v>1.1000000000000001</v>
          </cell>
          <cell r="I1296">
            <v>0</v>
          </cell>
          <cell r="AD1296">
            <v>0.92</v>
          </cell>
        </row>
        <row r="1297">
          <cell r="A1297" t="str">
            <v>M402</v>
          </cell>
          <cell r="B1297" t="str">
            <v>Pontaletes D=20 cm (tronco p/ esc.)</v>
          </cell>
          <cell r="C1297" t="str">
            <v>m</v>
          </cell>
          <cell r="D1297">
            <v>1</v>
          </cell>
          <cell r="E1297" t="str">
            <v>m</v>
          </cell>
          <cell r="F1297">
            <v>1.1499999999999999</v>
          </cell>
          <cell r="G1297">
            <v>1.1499999999999999</v>
          </cell>
          <cell r="I1297">
            <v>0</v>
          </cell>
          <cell r="AD1297">
            <v>0.92</v>
          </cell>
        </row>
        <row r="1298">
          <cell r="A1298" t="str">
            <v>M403</v>
          </cell>
          <cell r="B1298" t="str">
            <v>Mourão madeira H=2,15 m D=9 cm</v>
          </cell>
          <cell r="C1298" t="str">
            <v>un</v>
          </cell>
          <cell r="D1298">
            <v>1</v>
          </cell>
          <cell r="E1298" t="str">
            <v>un</v>
          </cell>
          <cell r="F1298">
            <v>2.75</v>
          </cell>
          <cell r="G1298">
            <v>2.75</v>
          </cell>
          <cell r="I1298">
            <v>0</v>
          </cell>
          <cell r="AD1298">
            <v>6.1</v>
          </cell>
        </row>
        <row r="1299">
          <cell r="A1299" t="str">
            <v>M404</v>
          </cell>
          <cell r="B1299" t="str">
            <v>Mourão madeira H=2,50 m D=12 cm</v>
          </cell>
          <cell r="C1299" t="str">
            <v>un</v>
          </cell>
          <cell r="D1299">
            <v>1</v>
          </cell>
          <cell r="E1299" t="str">
            <v>un</v>
          </cell>
          <cell r="F1299">
            <v>2.75</v>
          </cell>
          <cell r="G1299">
            <v>2.75</v>
          </cell>
          <cell r="I1299">
            <v>0</v>
          </cell>
          <cell r="AD1299">
            <v>6.1</v>
          </cell>
        </row>
        <row r="1300">
          <cell r="A1300" t="str">
            <v>M405</v>
          </cell>
          <cell r="B1300" t="str">
            <v>Ripas de 2,5 cm x 5,0 cm</v>
          </cell>
          <cell r="C1300" t="str">
            <v>m</v>
          </cell>
          <cell r="D1300">
            <v>1</v>
          </cell>
          <cell r="E1300" t="str">
            <v>m</v>
          </cell>
          <cell r="F1300">
            <v>0.46</v>
          </cell>
          <cell r="G1300">
            <v>0.46</v>
          </cell>
          <cell r="I1300">
            <v>0</v>
          </cell>
          <cell r="AD1300">
            <v>0.46</v>
          </cell>
        </row>
        <row r="1301">
          <cell r="A1301" t="str">
            <v>M406</v>
          </cell>
          <cell r="B1301" t="str">
            <v>Caibros de 7,5 cm x 7,5 cm</v>
          </cell>
          <cell r="C1301" t="str">
            <v>m</v>
          </cell>
          <cell r="D1301">
            <v>1</v>
          </cell>
          <cell r="E1301" t="str">
            <v>m</v>
          </cell>
          <cell r="F1301">
            <v>2.1</v>
          </cell>
          <cell r="G1301">
            <v>2.1</v>
          </cell>
          <cell r="I1301">
            <v>0</v>
          </cell>
          <cell r="AD1301">
            <v>2.1</v>
          </cell>
        </row>
        <row r="1302">
          <cell r="A1302" t="str">
            <v>M407</v>
          </cell>
          <cell r="B1302" t="str">
            <v>Tábua pinho de 1ª 2,5 cm x 15,0 cm</v>
          </cell>
          <cell r="C1302" t="str">
            <v>m</v>
          </cell>
          <cell r="D1302">
            <v>1</v>
          </cell>
          <cell r="E1302" t="str">
            <v>m</v>
          </cell>
          <cell r="F1302">
            <v>1.35</v>
          </cell>
          <cell r="G1302">
            <v>1.35</v>
          </cell>
          <cell r="I1302">
            <v>0</v>
          </cell>
          <cell r="AD1302">
            <v>1.35</v>
          </cell>
        </row>
        <row r="1303">
          <cell r="A1303" t="str">
            <v>M408</v>
          </cell>
          <cell r="B1303" t="str">
            <v>Tábua de 5ª 2,5 cm x 30,0 cm</v>
          </cell>
          <cell r="C1303" t="str">
            <v>m</v>
          </cell>
          <cell r="D1303">
            <v>1</v>
          </cell>
          <cell r="E1303" t="str">
            <v>m</v>
          </cell>
          <cell r="F1303">
            <v>2.7</v>
          </cell>
          <cell r="G1303">
            <v>2.7</v>
          </cell>
          <cell r="I1303">
            <v>0</v>
          </cell>
          <cell r="AD1303">
            <v>2.7</v>
          </cell>
        </row>
        <row r="1304">
          <cell r="A1304" t="str">
            <v>M409</v>
          </cell>
          <cell r="B1304" t="str">
            <v>Pranchão de 1ª de 5,0 cm x 30,0 cm</v>
          </cell>
          <cell r="C1304" t="str">
            <v>m</v>
          </cell>
          <cell r="D1304">
            <v>1</v>
          </cell>
          <cell r="E1304" t="str">
            <v>m</v>
          </cell>
          <cell r="F1304">
            <v>12.8</v>
          </cell>
          <cell r="G1304">
            <v>12.8</v>
          </cell>
          <cell r="I1304">
            <v>0</v>
          </cell>
          <cell r="AD1304">
            <v>12.8</v>
          </cell>
        </row>
        <row r="1305">
          <cell r="A1305" t="str">
            <v>M410</v>
          </cell>
          <cell r="B1305" t="str">
            <v>Compensado resinado de 17 mm</v>
          </cell>
          <cell r="C1305" t="str">
            <v>un</v>
          </cell>
          <cell r="D1305">
            <v>2.42</v>
          </cell>
          <cell r="E1305" t="str">
            <v>m2</v>
          </cell>
          <cell r="F1305">
            <v>26</v>
          </cell>
          <cell r="G1305">
            <v>10.743801652892563</v>
          </cell>
          <cell r="I1305">
            <v>0</v>
          </cell>
          <cell r="AD1305">
            <v>9.0908999999999995</v>
          </cell>
        </row>
        <row r="1306">
          <cell r="A1306" t="str">
            <v>M411</v>
          </cell>
          <cell r="B1306" t="str">
            <v>Compensado plastificado de 17 mm</v>
          </cell>
          <cell r="C1306" t="str">
            <v>un</v>
          </cell>
          <cell r="D1306">
            <v>2.97</v>
          </cell>
          <cell r="E1306" t="str">
            <v>m2</v>
          </cell>
          <cell r="F1306">
            <v>47</v>
          </cell>
          <cell r="G1306">
            <v>15.824915824915823</v>
          </cell>
          <cell r="I1306">
            <v>0</v>
          </cell>
          <cell r="AD1306">
            <v>17.3064</v>
          </cell>
        </row>
        <row r="1307">
          <cell r="A1307" t="str">
            <v>M412</v>
          </cell>
          <cell r="B1307" t="str">
            <v>Gastalho 10 x 2,0 cm</v>
          </cell>
          <cell r="C1307" t="str">
            <v>m</v>
          </cell>
          <cell r="D1307">
            <v>1</v>
          </cell>
          <cell r="E1307" t="str">
            <v>m</v>
          </cell>
          <cell r="F1307">
            <v>2.9</v>
          </cell>
          <cell r="G1307">
            <v>2.9</v>
          </cell>
          <cell r="I1307">
            <v>0</v>
          </cell>
          <cell r="AD1307">
            <v>2.6</v>
          </cell>
        </row>
        <row r="1308">
          <cell r="A1308" t="str">
            <v>M413</v>
          </cell>
          <cell r="B1308" t="str">
            <v>Gastalho 10 x 2,5 cm</v>
          </cell>
          <cell r="C1308" t="str">
            <v>m</v>
          </cell>
          <cell r="D1308">
            <v>1</v>
          </cell>
          <cell r="E1308" t="str">
            <v>m</v>
          </cell>
          <cell r="F1308">
            <v>0.9</v>
          </cell>
          <cell r="G1308">
            <v>0.9</v>
          </cell>
          <cell r="I1308">
            <v>0</v>
          </cell>
          <cell r="AD1308">
            <v>0.9</v>
          </cell>
        </row>
        <row r="1309">
          <cell r="A1309" t="str">
            <v>M414</v>
          </cell>
          <cell r="B1309" t="str">
            <v>Pranchão 7,5 x 30,0 cm</v>
          </cell>
          <cell r="C1309" t="str">
            <v>un</v>
          </cell>
          <cell r="D1309">
            <v>1</v>
          </cell>
          <cell r="E1309" t="str">
            <v>m</v>
          </cell>
          <cell r="F1309">
            <v>18</v>
          </cell>
          <cell r="G1309">
            <v>18</v>
          </cell>
          <cell r="I1309">
            <v>0</v>
          </cell>
          <cell r="AD1309">
            <v>18</v>
          </cell>
        </row>
        <row r="1310">
          <cell r="A1310" t="str">
            <v>M415</v>
          </cell>
          <cell r="B1310" t="str">
            <v>Tábua 2,5 x 22,5 cm</v>
          </cell>
          <cell r="C1310" t="str">
            <v>un</v>
          </cell>
          <cell r="D1310">
            <v>1</v>
          </cell>
          <cell r="E1310" t="str">
            <v>m</v>
          </cell>
          <cell r="F1310">
            <v>2.2000000000000002</v>
          </cell>
          <cell r="G1310">
            <v>2.2000000000000002</v>
          </cell>
          <cell r="I1310">
            <v>0</v>
          </cell>
          <cell r="AD1310">
            <v>2.2000000000000002</v>
          </cell>
        </row>
        <row r="1311">
          <cell r="A1311" t="str">
            <v>M501</v>
          </cell>
          <cell r="B1311" t="str">
            <v>Dinamite a 60% (gelatina especial)</v>
          </cell>
          <cell r="C1311" t="str">
            <v>kg</v>
          </cell>
          <cell r="D1311">
            <v>1</v>
          </cell>
          <cell r="E1311" t="str">
            <v>kg</v>
          </cell>
          <cell r="F1311">
            <v>3.58</v>
          </cell>
          <cell r="G1311">
            <v>3.58</v>
          </cell>
          <cell r="I1311">
            <v>0</v>
          </cell>
          <cell r="AD1311">
            <v>3.25</v>
          </cell>
        </row>
        <row r="1312">
          <cell r="A1312" t="str">
            <v>M503</v>
          </cell>
          <cell r="B1312" t="str">
            <v>Espoleta comum n. 8</v>
          </cell>
          <cell r="C1312" t="str">
            <v>un</v>
          </cell>
          <cell r="D1312">
            <v>1</v>
          </cell>
          <cell r="E1312" t="str">
            <v>un</v>
          </cell>
          <cell r="F1312">
            <v>0.39</v>
          </cell>
          <cell r="G1312">
            <v>0.39</v>
          </cell>
          <cell r="I1312">
            <v>0</v>
          </cell>
          <cell r="AD1312">
            <v>0.39</v>
          </cell>
        </row>
        <row r="1313">
          <cell r="A1313" t="str">
            <v>M505</v>
          </cell>
          <cell r="B1313" t="str">
            <v>Cordel detonante NP 10</v>
          </cell>
          <cell r="C1313" t="str">
            <v>m</v>
          </cell>
          <cell r="D1313">
            <v>1</v>
          </cell>
          <cell r="E1313" t="str">
            <v>m</v>
          </cell>
          <cell r="F1313">
            <v>0.55000000000000004</v>
          </cell>
          <cell r="G1313">
            <v>0.55000000000000004</v>
          </cell>
          <cell r="I1313">
            <v>0</v>
          </cell>
          <cell r="AD1313">
            <v>0.5</v>
          </cell>
        </row>
        <row r="1314">
          <cell r="A1314" t="str">
            <v>M507</v>
          </cell>
          <cell r="B1314" t="str">
            <v>Retardador de cordel</v>
          </cell>
          <cell r="C1314" t="str">
            <v>un</v>
          </cell>
          <cell r="D1314">
            <v>1</v>
          </cell>
          <cell r="E1314" t="str">
            <v>un</v>
          </cell>
          <cell r="F1314">
            <v>6.37</v>
          </cell>
          <cell r="G1314">
            <v>6.37</v>
          </cell>
          <cell r="I1314">
            <v>0</v>
          </cell>
          <cell r="AD1314">
            <v>6.37</v>
          </cell>
        </row>
        <row r="1315">
          <cell r="A1315" t="str">
            <v>M508</v>
          </cell>
          <cell r="B1315" t="str">
            <v>Estopim</v>
          </cell>
          <cell r="C1315" t="str">
            <v>m</v>
          </cell>
          <cell r="D1315">
            <v>1</v>
          </cell>
          <cell r="E1315" t="str">
            <v>m</v>
          </cell>
          <cell r="F1315">
            <v>0.55000000000000004</v>
          </cell>
          <cell r="G1315">
            <v>0.55000000000000004</v>
          </cell>
          <cell r="I1315">
            <v>0</v>
          </cell>
          <cell r="AD1315">
            <v>0.52</v>
          </cell>
        </row>
        <row r="1316">
          <cell r="A1316" t="str">
            <v>M600</v>
          </cell>
          <cell r="B1316" t="str">
            <v>Tinta refletiva alquídica p/ 1 ano</v>
          </cell>
          <cell r="C1316" t="str">
            <v>ba</v>
          </cell>
          <cell r="D1316">
            <v>18</v>
          </cell>
          <cell r="E1316" t="str">
            <v>l</v>
          </cell>
          <cell r="F1316">
            <v>119</v>
          </cell>
          <cell r="G1316">
            <v>6.6111111111111107</v>
          </cell>
          <cell r="I1316">
            <v>0</v>
          </cell>
          <cell r="AD1316">
            <v>5</v>
          </cell>
        </row>
        <row r="1317">
          <cell r="A1317" t="str">
            <v>M601</v>
          </cell>
          <cell r="B1317" t="str">
            <v>Tinta refletiva acrílica p/ 2 anos</v>
          </cell>
          <cell r="C1317" t="str">
            <v>ba</v>
          </cell>
          <cell r="D1317">
            <v>18</v>
          </cell>
          <cell r="E1317" t="str">
            <v>l</v>
          </cell>
          <cell r="F1317">
            <v>140</v>
          </cell>
          <cell r="G1317">
            <v>7.7777777777777777</v>
          </cell>
          <cell r="I1317">
            <v>0</v>
          </cell>
          <cell r="AD1317">
            <v>5.6666999999999996</v>
          </cell>
        </row>
        <row r="1318">
          <cell r="A1318" t="str">
            <v>M602</v>
          </cell>
          <cell r="B1318" t="str">
            <v>Adubo NPK (4.14.8)</v>
          </cell>
          <cell r="C1318" t="str">
            <v>kg</v>
          </cell>
          <cell r="D1318">
            <v>1</v>
          </cell>
          <cell r="E1318" t="str">
            <v>kg</v>
          </cell>
          <cell r="F1318">
            <v>0.5</v>
          </cell>
          <cell r="G1318">
            <v>0.5</v>
          </cell>
          <cell r="I1318">
            <v>0</v>
          </cell>
          <cell r="AD1318">
            <v>0.5</v>
          </cell>
        </row>
        <row r="1319">
          <cell r="A1319" t="str">
            <v>M603</v>
          </cell>
          <cell r="B1319" t="str">
            <v>Inseticida</v>
          </cell>
          <cell r="C1319" t="str">
            <v>l</v>
          </cell>
          <cell r="D1319">
            <v>1</v>
          </cell>
          <cell r="E1319" t="str">
            <v>l</v>
          </cell>
          <cell r="F1319">
            <v>19</v>
          </cell>
          <cell r="G1319">
            <v>19</v>
          </cell>
          <cell r="I1319">
            <v>0</v>
          </cell>
          <cell r="AD1319">
            <v>16</v>
          </cell>
        </row>
        <row r="1320">
          <cell r="A1320" t="str">
            <v>M604</v>
          </cell>
          <cell r="B1320" t="str">
            <v>Aditivo plastiment BV-40</v>
          </cell>
          <cell r="C1320" t="str">
            <v>tam</v>
          </cell>
          <cell r="D1320">
            <v>200</v>
          </cell>
          <cell r="E1320" t="str">
            <v>kg</v>
          </cell>
          <cell r="F1320">
            <v>590.1</v>
          </cell>
          <cell r="G1320">
            <v>2.9504999999999999</v>
          </cell>
          <cell r="I1320">
            <v>0</v>
          </cell>
          <cell r="AD1320">
            <v>2.9344999999999999</v>
          </cell>
        </row>
        <row r="1321">
          <cell r="A1321" t="str">
            <v>M605</v>
          </cell>
          <cell r="B1321" t="str">
            <v>Cola para tubo PVC</v>
          </cell>
          <cell r="C1321" t="str">
            <v>tb</v>
          </cell>
          <cell r="D1321">
            <v>75</v>
          </cell>
          <cell r="E1321" t="str">
            <v>gr</v>
          </cell>
          <cell r="F1321">
            <v>1.19</v>
          </cell>
          <cell r="G1321">
            <v>1.5866666666666664E-2</v>
          </cell>
          <cell r="I1321">
            <v>0</v>
          </cell>
          <cell r="AD1321">
            <v>1.47E-2</v>
          </cell>
        </row>
        <row r="1322">
          <cell r="A1322" t="str">
            <v>M606</v>
          </cell>
          <cell r="B1322" t="str">
            <v>Tinta anti-corrosiva</v>
          </cell>
          <cell r="C1322" t="str">
            <v>ba</v>
          </cell>
          <cell r="D1322">
            <v>18</v>
          </cell>
          <cell r="E1322" t="str">
            <v>l</v>
          </cell>
          <cell r="F1322">
            <v>144.54</v>
          </cell>
          <cell r="G1322">
            <v>8.0299999999999994</v>
          </cell>
          <cell r="I1322">
            <v>0</v>
          </cell>
          <cell r="AD1322">
            <v>7.15</v>
          </cell>
        </row>
        <row r="1323">
          <cell r="A1323" t="str">
            <v>M607</v>
          </cell>
          <cell r="B1323" t="str">
            <v>Óleo de linhaça</v>
          </cell>
          <cell r="C1323" t="str">
            <v>tam</v>
          </cell>
          <cell r="D1323">
            <v>200</v>
          </cell>
          <cell r="E1323" t="str">
            <v>l</v>
          </cell>
          <cell r="F1323">
            <v>824</v>
          </cell>
          <cell r="G1323">
            <v>4.12</v>
          </cell>
          <cell r="I1323">
            <v>0</v>
          </cell>
          <cell r="AD1323">
            <v>4.12</v>
          </cell>
        </row>
        <row r="1324">
          <cell r="A1324" t="str">
            <v>M608</v>
          </cell>
          <cell r="B1324" t="str">
            <v>Detergente</v>
          </cell>
          <cell r="C1324" t="str">
            <v>ba</v>
          </cell>
          <cell r="D1324">
            <v>18</v>
          </cell>
          <cell r="E1324" t="str">
            <v>l</v>
          </cell>
          <cell r="F1324">
            <v>16.899999999999999</v>
          </cell>
          <cell r="G1324">
            <v>0.93888888888888877</v>
          </cell>
          <cell r="I1324">
            <v>0</v>
          </cell>
          <cell r="AD1324">
            <v>0.93889999999999996</v>
          </cell>
        </row>
        <row r="1325">
          <cell r="A1325" t="str">
            <v>M609</v>
          </cell>
          <cell r="B1325" t="str">
            <v>Tinta esmalte sintético fosco</v>
          </cell>
          <cell r="C1325" t="str">
            <v>ba</v>
          </cell>
          <cell r="D1325">
            <v>18</v>
          </cell>
          <cell r="E1325" t="str">
            <v>l</v>
          </cell>
          <cell r="F1325">
            <v>130.25</v>
          </cell>
          <cell r="G1325">
            <v>7.2361111111111107</v>
          </cell>
          <cell r="I1325">
            <v>0</v>
          </cell>
          <cell r="AD1325">
            <v>6.3888999999999996</v>
          </cell>
        </row>
        <row r="1326">
          <cell r="A1326" t="str">
            <v>M610</v>
          </cell>
          <cell r="B1326" t="str">
            <v>Pintura epóxica - barra D= 32mm</v>
          </cell>
          <cell r="C1326" t="str">
            <v>m</v>
          </cell>
          <cell r="D1326">
            <v>1</v>
          </cell>
          <cell r="E1326" t="str">
            <v>m</v>
          </cell>
          <cell r="F1326">
            <v>4.2</v>
          </cell>
          <cell r="G1326">
            <v>4.2</v>
          </cell>
          <cell r="I1326">
            <v>0</v>
          </cell>
          <cell r="AD1326">
            <v>4.2</v>
          </cell>
        </row>
        <row r="1327">
          <cell r="A1327" t="str">
            <v>M611</v>
          </cell>
          <cell r="B1327" t="str">
            <v>Redutor tipo 2002 prim. qualidade</v>
          </cell>
          <cell r="C1327" t="str">
            <v>l</v>
          </cell>
          <cell r="D1327">
            <v>1</v>
          </cell>
          <cell r="E1327" t="str">
            <v>l</v>
          </cell>
          <cell r="F1327">
            <v>3.45</v>
          </cell>
          <cell r="G1327">
            <v>3.45</v>
          </cell>
          <cell r="I1327">
            <v>0</v>
          </cell>
          <cell r="AD1327">
            <v>2.75</v>
          </cell>
        </row>
        <row r="1328">
          <cell r="A1328" t="str">
            <v>M612</v>
          </cell>
          <cell r="B1328" t="str">
            <v>Lixa para ferro n. 100</v>
          </cell>
          <cell r="C1328" t="str">
            <v>un</v>
          </cell>
          <cell r="D1328">
            <v>1</v>
          </cell>
          <cell r="E1328" t="str">
            <v>un</v>
          </cell>
          <cell r="F1328">
            <v>1</v>
          </cell>
          <cell r="G1328">
            <v>1</v>
          </cell>
          <cell r="I1328">
            <v>0</v>
          </cell>
          <cell r="AD1328">
            <v>1</v>
          </cell>
        </row>
        <row r="1329">
          <cell r="A1329" t="str">
            <v>M613</v>
          </cell>
          <cell r="B1329" t="str">
            <v>Base de resina alquídica (primer)</v>
          </cell>
          <cell r="C1329" t="str">
            <v>l</v>
          </cell>
          <cell r="D1329">
            <v>1</v>
          </cell>
          <cell r="E1329" t="str">
            <v>l</v>
          </cell>
          <cell r="F1329">
            <v>7.1</v>
          </cell>
          <cell r="G1329">
            <v>7.1</v>
          </cell>
          <cell r="I1329">
            <v>0</v>
          </cell>
          <cell r="AD1329">
            <v>6.5</v>
          </cell>
        </row>
        <row r="1330">
          <cell r="A1330" t="str">
            <v>M615</v>
          </cell>
          <cell r="B1330" t="str">
            <v>Microesferas PRE-MIX</v>
          </cell>
          <cell r="C1330" t="str">
            <v>kg</v>
          </cell>
          <cell r="D1330">
            <v>1</v>
          </cell>
          <cell r="E1330" t="str">
            <v>kg</v>
          </cell>
          <cell r="F1330">
            <v>2.9</v>
          </cell>
          <cell r="G1330">
            <v>2.9</v>
          </cell>
          <cell r="I1330">
            <v>0</v>
          </cell>
          <cell r="AD1330">
            <v>2.9</v>
          </cell>
        </row>
        <row r="1331">
          <cell r="A1331" t="str">
            <v>M616</v>
          </cell>
          <cell r="B1331" t="str">
            <v>Microesferas DROP-ON</v>
          </cell>
          <cell r="C1331" t="str">
            <v>kg</v>
          </cell>
          <cell r="D1331">
            <v>1</v>
          </cell>
          <cell r="E1331" t="str">
            <v>kg</v>
          </cell>
          <cell r="F1331">
            <v>2.9</v>
          </cell>
          <cell r="G1331">
            <v>2.9</v>
          </cell>
          <cell r="I1331">
            <v>0</v>
          </cell>
          <cell r="AD1331">
            <v>2.9</v>
          </cell>
        </row>
        <row r="1332">
          <cell r="A1332" t="str">
            <v>M617</v>
          </cell>
          <cell r="B1332" t="str">
            <v>Massa termoplástica para extrusão</v>
          </cell>
          <cell r="C1332" t="str">
            <v>kg</v>
          </cell>
          <cell r="D1332">
            <v>1</v>
          </cell>
          <cell r="E1332" t="str">
            <v>kg</v>
          </cell>
          <cell r="F1332">
            <v>4.0999999999999996</v>
          </cell>
          <cell r="G1332">
            <v>4.0999999999999996</v>
          </cell>
          <cell r="I1332">
            <v>0</v>
          </cell>
          <cell r="AD1332">
            <v>3.52</v>
          </cell>
        </row>
        <row r="1333">
          <cell r="A1333" t="str">
            <v>M618</v>
          </cell>
          <cell r="B1333" t="str">
            <v>Massa termoplástica para aspersão</v>
          </cell>
          <cell r="C1333" t="str">
            <v>kg</v>
          </cell>
          <cell r="D1333">
            <v>1</v>
          </cell>
          <cell r="E1333" t="str">
            <v>kg</v>
          </cell>
          <cell r="F1333">
            <v>4.0999999999999996</v>
          </cell>
          <cell r="G1333">
            <v>4.0999999999999996</v>
          </cell>
          <cell r="I1333">
            <v>0</v>
          </cell>
          <cell r="AD1333">
            <v>3.52</v>
          </cell>
        </row>
        <row r="1334">
          <cell r="A1334" t="str">
            <v>M619</v>
          </cell>
          <cell r="B1334" t="str">
            <v>Cola poliester</v>
          </cell>
          <cell r="C1334" t="str">
            <v>kg</v>
          </cell>
          <cell r="D1334">
            <v>1</v>
          </cell>
          <cell r="E1334" t="str">
            <v>kg</v>
          </cell>
          <cell r="F1334">
            <v>7.5</v>
          </cell>
          <cell r="G1334">
            <v>7.5</v>
          </cell>
          <cell r="I1334">
            <v>0</v>
          </cell>
          <cell r="AD1334">
            <v>8.3000000000000007</v>
          </cell>
        </row>
        <row r="1335">
          <cell r="A1335" t="str">
            <v>M620</v>
          </cell>
          <cell r="B1335" t="str">
            <v>Protetor de cura do concreto</v>
          </cell>
          <cell r="C1335" t="str">
            <v>tam</v>
          </cell>
          <cell r="D1335">
            <v>180</v>
          </cell>
          <cell r="E1335" t="str">
            <v>kg</v>
          </cell>
          <cell r="F1335">
            <v>855.09</v>
          </cell>
          <cell r="G1335">
            <v>4.7505000000000006</v>
          </cell>
          <cell r="I1335">
            <v>0</v>
          </cell>
          <cell r="AD1335">
            <v>3.85</v>
          </cell>
        </row>
        <row r="1336">
          <cell r="A1336" t="str">
            <v>M621</v>
          </cell>
          <cell r="B1336" t="str">
            <v>Desmoldante</v>
          </cell>
          <cell r="C1336" t="str">
            <v>tam</v>
          </cell>
          <cell r="D1336">
            <v>180</v>
          </cell>
          <cell r="E1336" t="str">
            <v>kg</v>
          </cell>
          <cell r="F1336">
            <v>903.96</v>
          </cell>
          <cell r="G1336">
            <v>5.0220000000000002</v>
          </cell>
          <cell r="I1336">
            <v>0</v>
          </cell>
          <cell r="AD1336">
            <v>3.4897</v>
          </cell>
        </row>
        <row r="1337">
          <cell r="A1337" t="str">
            <v>M622</v>
          </cell>
          <cell r="B1337" t="str">
            <v>Interplast N</v>
          </cell>
          <cell r="C1337" t="str">
            <v>sc</v>
          </cell>
          <cell r="D1337">
            <v>50</v>
          </cell>
          <cell r="E1337" t="str">
            <v>kg</v>
          </cell>
          <cell r="F1337">
            <v>107.6</v>
          </cell>
          <cell r="G1337">
            <v>2.1519999999999997</v>
          </cell>
          <cell r="I1337">
            <v>0</v>
          </cell>
          <cell r="AD1337">
            <v>5.38</v>
          </cell>
        </row>
        <row r="1338">
          <cell r="A1338" t="str">
            <v>M623</v>
          </cell>
          <cell r="B1338" t="str">
            <v>Gás propano</v>
          </cell>
          <cell r="C1338" t="str">
            <v>kg</v>
          </cell>
          <cell r="D1338">
            <v>1</v>
          </cell>
          <cell r="E1338" t="str">
            <v>kg</v>
          </cell>
          <cell r="F1338">
            <v>3.28</v>
          </cell>
          <cell r="G1338">
            <v>3.28</v>
          </cell>
          <cell r="I1338">
            <v>0</v>
          </cell>
          <cell r="AD1338">
            <v>2.56</v>
          </cell>
        </row>
        <row r="1339">
          <cell r="A1339" t="str">
            <v>M624</v>
          </cell>
          <cell r="B1339" t="str">
            <v>Tinta para pré-marcação</v>
          </cell>
          <cell r="C1339" t="str">
            <v>l</v>
          </cell>
          <cell r="D1339">
            <v>1</v>
          </cell>
          <cell r="E1339" t="str">
            <v>l</v>
          </cell>
          <cell r="F1339">
            <v>6.83</v>
          </cell>
          <cell r="G1339">
            <v>6.83</v>
          </cell>
          <cell r="I1339">
            <v>0</v>
          </cell>
          <cell r="AD1339">
            <v>6.83</v>
          </cell>
        </row>
        <row r="1340">
          <cell r="A1340" t="str">
            <v>M625</v>
          </cell>
          <cell r="B1340" t="str">
            <v>Acetileno</v>
          </cell>
          <cell r="C1340" t="str">
            <v>m3</v>
          </cell>
          <cell r="D1340">
            <v>1</v>
          </cell>
          <cell r="E1340" t="str">
            <v>m3</v>
          </cell>
          <cell r="F1340">
            <v>21</v>
          </cell>
          <cell r="G1340">
            <v>21</v>
          </cell>
          <cell r="I1340">
            <v>0</v>
          </cell>
          <cell r="AD1340">
            <v>18.899999999999999</v>
          </cell>
        </row>
        <row r="1341">
          <cell r="A1341" t="str">
            <v>M626</v>
          </cell>
          <cell r="B1341" t="str">
            <v>Oxigênio</v>
          </cell>
          <cell r="C1341" t="str">
            <v>m3</v>
          </cell>
          <cell r="D1341">
            <v>1</v>
          </cell>
          <cell r="E1341" t="str">
            <v>m3</v>
          </cell>
          <cell r="F1341">
            <v>11</v>
          </cell>
          <cell r="G1341">
            <v>11</v>
          </cell>
          <cell r="I1341">
            <v>0</v>
          </cell>
          <cell r="AD1341">
            <v>7.9</v>
          </cell>
        </row>
        <row r="1342">
          <cell r="A1342" t="str">
            <v>M700</v>
          </cell>
          <cell r="B1342" t="str">
            <v>Tijolo comum maciço (5,5x9x19) cm</v>
          </cell>
          <cell r="C1342" t="str">
            <v>mlh</v>
          </cell>
          <cell r="D1342">
            <v>1000</v>
          </cell>
          <cell r="E1342" t="str">
            <v>un</v>
          </cell>
          <cell r="F1342">
            <v>220</v>
          </cell>
          <cell r="G1342">
            <v>0.22</v>
          </cell>
          <cell r="I1342">
            <v>0</v>
          </cell>
          <cell r="AD1342">
            <v>0.18</v>
          </cell>
        </row>
        <row r="1343">
          <cell r="A1343" t="str">
            <v>M702</v>
          </cell>
          <cell r="B1343" t="str">
            <v>Cal hidratada</v>
          </cell>
          <cell r="C1343" t="str">
            <v>sc</v>
          </cell>
          <cell r="D1343">
            <v>20</v>
          </cell>
          <cell r="E1343" t="str">
            <v>kg</v>
          </cell>
          <cell r="F1343">
            <v>7.5</v>
          </cell>
          <cell r="G1343">
            <v>0.375</v>
          </cell>
          <cell r="I1343">
            <v>0</v>
          </cell>
          <cell r="AD1343">
            <v>0.3</v>
          </cell>
        </row>
        <row r="1344">
          <cell r="A1344" t="str">
            <v>M703</v>
          </cell>
          <cell r="B1344" t="str">
            <v>Tijolo 20 x 30 cm</v>
          </cell>
          <cell r="C1344" t="str">
            <v>mlh</v>
          </cell>
          <cell r="D1344">
            <v>1000</v>
          </cell>
          <cell r="E1344" t="str">
            <v>un</v>
          </cell>
          <cell r="F1344">
            <v>210</v>
          </cell>
          <cell r="G1344">
            <v>0.21</v>
          </cell>
          <cell r="I1344">
            <v>0</v>
          </cell>
          <cell r="AD1344">
            <v>0.21</v>
          </cell>
        </row>
        <row r="1345">
          <cell r="A1345" t="str">
            <v>M704</v>
          </cell>
          <cell r="B1345" t="str">
            <v>Areia Lavada Comercial</v>
          </cell>
          <cell r="C1345" t="str">
            <v>m3</v>
          </cell>
          <cell r="D1345">
            <v>1</v>
          </cell>
          <cell r="E1345" t="str">
            <v>m3</v>
          </cell>
          <cell r="F1345">
            <v>12</v>
          </cell>
          <cell r="G1345">
            <v>12</v>
          </cell>
          <cell r="I1345">
            <v>0</v>
          </cell>
          <cell r="AD1345">
            <v>12</v>
          </cell>
        </row>
        <row r="1346">
          <cell r="A1346" t="str">
            <v>M705</v>
          </cell>
          <cell r="B1346" t="str">
            <v>Pó de pedra</v>
          </cell>
          <cell r="C1346" t="str">
            <v>m3</v>
          </cell>
          <cell r="D1346">
            <v>1</v>
          </cell>
          <cell r="E1346" t="str">
            <v>m3</v>
          </cell>
          <cell r="F1346">
            <v>17</v>
          </cell>
          <cell r="G1346">
            <v>17</v>
          </cell>
          <cell r="I1346">
            <v>0</v>
          </cell>
          <cell r="AD1346">
            <v>18</v>
          </cell>
        </row>
        <row r="1347">
          <cell r="A1347" t="str">
            <v>M709</v>
          </cell>
          <cell r="B1347" t="str">
            <v>Brita Comercial</v>
          </cell>
          <cell r="C1347" t="str">
            <v>m3</v>
          </cell>
          <cell r="D1347">
            <v>1</v>
          </cell>
          <cell r="E1347" t="str">
            <v>m3</v>
          </cell>
          <cell r="F1347">
            <v>19</v>
          </cell>
          <cell r="G1347">
            <v>19</v>
          </cell>
          <cell r="I1347">
            <v>0</v>
          </cell>
          <cell r="AD1347">
            <v>19</v>
          </cell>
        </row>
        <row r="1348">
          <cell r="A1348" t="str">
            <v>M710</v>
          </cell>
          <cell r="B1348" t="str">
            <v>Pedra de mão</v>
          </cell>
          <cell r="C1348" t="str">
            <v>m3</v>
          </cell>
          <cell r="D1348">
            <v>1</v>
          </cell>
          <cell r="E1348" t="str">
            <v>m3</v>
          </cell>
          <cell r="F1348">
            <v>19</v>
          </cell>
          <cell r="G1348">
            <v>19</v>
          </cell>
          <cell r="I1348">
            <v>0</v>
          </cell>
          <cell r="AD1348">
            <v>19</v>
          </cell>
        </row>
        <row r="1349">
          <cell r="A1349" t="str">
            <v>M715</v>
          </cell>
          <cell r="B1349" t="str">
            <v>Pó calcário dolomítico</v>
          </cell>
          <cell r="C1349" t="str">
            <v>kg</v>
          </cell>
          <cell r="D1349">
            <v>1</v>
          </cell>
          <cell r="E1349" t="str">
            <v>kg</v>
          </cell>
          <cell r="F1349">
            <v>0.03</v>
          </cell>
          <cell r="G1349">
            <v>0.03</v>
          </cell>
          <cell r="I1349">
            <v>0</v>
          </cell>
          <cell r="AD1349">
            <v>0.02</v>
          </cell>
        </row>
        <row r="1350">
          <cell r="A1350" t="str">
            <v>M901</v>
          </cell>
          <cell r="B1350" t="str">
            <v>Aparelho de apoio neoprene fretado</v>
          </cell>
          <cell r="C1350" t="str">
            <v>dm3</v>
          </cell>
          <cell r="D1350">
            <v>1</v>
          </cell>
          <cell r="E1350" t="str">
            <v>dm3</v>
          </cell>
          <cell r="F1350">
            <v>88</v>
          </cell>
          <cell r="G1350">
            <v>88</v>
          </cell>
          <cell r="I1350">
            <v>0</v>
          </cell>
          <cell r="AD1350">
            <v>70</v>
          </cell>
        </row>
        <row r="1351">
          <cell r="A1351" t="str">
            <v>M902</v>
          </cell>
          <cell r="B1351" t="str">
            <v>Tubo de PVC D=75 mm</v>
          </cell>
          <cell r="C1351" t="str">
            <v>vr</v>
          </cell>
          <cell r="D1351">
            <v>6</v>
          </cell>
          <cell r="E1351" t="str">
            <v>m</v>
          </cell>
          <cell r="F1351">
            <v>26.8</v>
          </cell>
          <cell r="G1351">
            <v>4.4666666666666668</v>
          </cell>
          <cell r="I1351">
            <v>0</v>
          </cell>
          <cell r="AD1351">
            <v>3.6667000000000001</v>
          </cell>
        </row>
        <row r="1352">
          <cell r="A1352" t="str">
            <v>M903</v>
          </cell>
          <cell r="B1352" t="str">
            <v>Manta sintética (Bidim) OP-20</v>
          </cell>
          <cell r="C1352" t="str">
            <v>m2</v>
          </cell>
          <cell r="D1352">
            <v>1</v>
          </cell>
          <cell r="E1352" t="str">
            <v>m2</v>
          </cell>
          <cell r="F1352">
            <v>2.99</v>
          </cell>
          <cell r="G1352">
            <v>2.99</v>
          </cell>
          <cell r="I1352">
            <v>0</v>
          </cell>
          <cell r="AD1352">
            <v>2.99</v>
          </cell>
        </row>
        <row r="1353">
          <cell r="A1353" t="str">
            <v>M904</v>
          </cell>
          <cell r="B1353" t="str">
            <v>Manta sintética (Bidim) OP-30</v>
          </cell>
          <cell r="C1353" t="str">
            <v>m2</v>
          </cell>
          <cell r="D1353">
            <v>1</v>
          </cell>
          <cell r="E1353" t="str">
            <v>m2</v>
          </cell>
          <cell r="F1353">
            <v>4.0999999999999996</v>
          </cell>
          <cell r="G1353">
            <v>4.0999999999999996</v>
          </cell>
          <cell r="I1353">
            <v>0</v>
          </cell>
          <cell r="AD1353">
            <v>4.0999999999999996</v>
          </cell>
        </row>
        <row r="1354">
          <cell r="A1354" t="str">
            <v>M905</v>
          </cell>
          <cell r="B1354" t="str">
            <v>Filler</v>
          </cell>
          <cell r="C1354" t="str">
            <v>kg</v>
          </cell>
          <cell r="D1354">
            <v>1</v>
          </cell>
          <cell r="E1354" t="str">
            <v>kg</v>
          </cell>
          <cell r="F1354">
            <v>0.03</v>
          </cell>
          <cell r="G1354">
            <v>0.03</v>
          </cell>
          <cell r="I1354">
            <v>0</v>
          </cell>
          <cell r="AD1354">
            <v>0.02</v>
          </cell>
        </row>
        <row r="1355">
          <cell r="A1355" t="str">
            <v>M906</v>
          </cell>
          <cell r="B1355" t="str">
            <v>Sementes p/ hidrossemeadura</v>
          </cell>
          <cell r="C1355" t="str">
            <v>kg</v>
          </cell>
          <cell r="D1355">
            <v>1</v>
          </cell>
          <cell r="E1355" t="str">
            <v>kg</v>
          </cell>
          <cell r="F1355">
            <v>22.8</v>
          </cell>
          <cell r="G1355">
            <v>22.8</v>
          </cell>
          <cell r="I1355">
            <v>0</v>
          </cell>
          <cell r="AD1355">
            <v>22.8</v>
          </cell>
        </row>
        <row r="1356">
          <cell r="A1356" t="str">
            <v>M907</v>
          </cell>
          <cell r="B1356" t="str">
            <v>Adubo orgânico</v>
          </cell>
          <cell r="C1356" t="str">
            <v>t</v>
          </cell>
          <cell r="D1356">
            <v>1000</v>
          </cell>
          <cell r="E1356" t="str">
            <v>kg</v>
          </cell>
          <cell r="F1356">
            <v>60</v>
          </cell>
          <cell r="G1356">
            <v>0.06</v>
          </cell>
          <cell r="I1356">
            <v>0</v>
          </cell>
          <cell r="AD1356">
            <v>0.06</v>
          </cell>
        </row>
        <row r="1357">
          <cell r="A1357" t="str">
            <v>M908</v>
          </cell>
          <cell r="B1357" t="str">
            <v>Eletrodo p/ solda eletr. OK 46.00</v>
          </cell>
          <cell r="C1357" t="str">
            <v>kg</v>
          </cell>
          <cell r="D1357">
            <v>1</v>
          </cell>
          <cell r="E1357" t="str">
            <v>kg</v>
          </cell>
          <cell r="F1357">
            <v>6</v>
          </cell>
          <cell r="G1357">
            <v>6</v>
          </cell>
          <cell r="I1357">
            <v>0</v>
          </cell>
          <cell r="AD1357">
            <v>4.7</v>
          </cell>
        </row>
        <row r="1358">
          <cell r="A1358" t="str">
            <v>M909</v>
          </cell>
          <cell r="B1358" t="str">
            <v>Tubo de PVC perfurado D=50 mm</v>
          </cell>
          <cell r="C1358" t="str">
            <v>vr</v>
          </cell>
          <cell r="D1358">
            <v>6</v>
          </cell>
          <cell r="E1358" t="str">
            <v>m</v>
          </cell>
          <cell r="F1358">
            <v>21.81</v>
          </cell>
          <cell r="G1358">
            <v>3.6349999999999998</v>
          </cell>
          <cell r="I1358">
            <v>0</v>
          </cell>
          <cell r="AD1358">
            <v>3.4967000000000001</v>
          </cell>
        </row>
        <row r="1359">
          <cell r="A1359" t="str">
            <v>M910</v>
          </cell>
          <cell r="B1359" t="str">
            <v>Tubo de PVC rígido D=50 mm</v>
          </cell>
          <cell r="C1359" t="str">
            <v>vr</v>
          </cell>
          <cell r="D1359">
            <v>6</v>
          </cell>
          <cell r="E1359" t="str">
            <v>m</v>
          </cell>
          <cell r="F1359">
            <v>21.8</v>
          </cell>
          <cell r="G1359">
            <v>3.6333333333333333</v>
          </cell>
          <cell r="I1359">
            <v>0</v>
          </cell>
          <cell r="AD1359">
            <v>3.2</v>
          </cell>
        </row>
        <row r="1360">
          <cell r="A1360" t="str">
            <v>M911</v>
          </cell>
          <cell r="B1360" t="str">
            <v>Tubo de PVC D=100 mm</v>
          </cell>
          <cell r="C1360" t="str">
            <v>vr</v>
          </cell>
          <cell r="D1360">
            <v>6</v>
          </cell>
          <cell r="E1360" t="str">
            <v>m</v>
          </cell>
          <cell r="F1360">
            <v>33</v>
          </cell>
          <cell r="G1360">
            <v>5.5</v>
          </cell>
          <cell r="I1360">
            <v>0</v>
          </cell>
          <cell r="AD1360">
            <v>4.7</v>
          </cell>
        </row>
        <row r="1361">
          <cell r="A1361" t="str">
            <v>M920</v>
          </cell>
          <cell r="B1361" t="str">
            <v>Meio tubo de concreto D=40 cm</v>
          </cell>
          <cell r="C1361" t="str">
            <v>m</v>
          </cell>
          <cell r="D1361">
            <v>1</v>
          </cell>
          <cell r="E1361" t="str">
            <v>m</v>
          </cell>
          <cell r="F1361">
            <v>19.3</v>
          </cell>
          <cell r="G1361">
            <v>19.3</v>
          </cell>
          <cell r="I1361">
            <v>0</v>
          </cell>
          <cell r="AD1361">
            <v>15.1</v>
          </cell>
        </row>
        <row r="1362">
          <cell r="A1362" t="str">
            <v>M930</v>
          </cell>
          <cell r="B1362" t="str">
            <v>Gabião caixa 2x1x1m galvanizado</v>
          </cell>
          <cell r="C1362" t="str">
            <v>un</v>
          </cell>
          <cell r="D1362">
            <v>1</v>
          </cell>
          <cell r="E1362" t="str">
            <v>un</v>
          </cell>
          <cell r="F1362">
            <v>132.87</v>
          </cell>
          <cell r="G1362">
            <v>132.87</v>
          </cell>
          <cell r="I1362">
            <v>0</v>
          </cell>
          <cell r="AD1362">
            <v>115.51</v>
          </cell>
        </row>
        <row r="1363">
          <cell r="A1363" t="str">
            <v>M935</v>
          </cell>
          <cell r="B1363" t="str">
            <v>Terra arm. ECE - greide 0&lt;h&lt;6m</v>
          </cell>
          <cell r="C1363" t="str">
            <v>m2</v>
          </cell>
          <cell r="D1363">
            <v>1</v>
          </cell>
          <cell r="E1363" t="str">
            <v>m2</v>
          </cell>
          <cell r="F1363">
            <v>139.77000000000001</v>
          </cell>
          <cell r="G1363">
            <v>139.77000000000001</v>
          </cell>
          <cell r="I1363">
            <v>0</v>
          </cell>
          <cell r="AD1363">
            <v>139.77000000000001</v>
          </cell>
        </row>
        <row r="1364">
          <cell r="A1364" t="str">
            <v>M936</v>
          </cell>
          <cell r="B1364" t="str">
            <v>Terra arm. ECE - greide 6&lt;h&lt;9m</v>
          </cell>
          <cell r="C1364" t="str">
            <v>m2</v>
          </cell>
          <cell r="D1364">
            <v>1</v>
          </cell>
          <cell r="E1364" t="str">
            <v>m2</v>
          </cell>
          <cell r="F1364">
            <v>156.81</v>
          </cell>
          <cell r="G1364">
            <v>156.81</v>
          </cell>
          <cell r="I1364">
            <v>0</v>
          </cell>
          <cell r="AD1364">
            <v>156.81</v>
          </cell>
        </row>
        <row r="1365">
          <cell r="A1365" t="str">
            <v>M937</v>
          </cell>
          <cell r="B1365" t="str">
            <v>Terra arm. ECE - greide 9&lt;h&lt;12m</v>
          </cell>
          <cell r="C1365" t="str">
            <v>m2</v>
          </cell>
          <cell r="D1365">
            <v>1</v>
          </cell>
          <cell r="E1365" t="str">
            <v>m2</v>
          </cell>
          <cell r="F1365">
            <v>173.86</v>
          </cell>
          <cell r="G1365">
            <v>173.86</v>
          </cell>
          <cell r="I1365">
            <v>0</v>
          </cell>
          <cell r="AD1365">
            <v>173.86</v>
          </cell>
        </row>
        <row r="1366">
          <cell r="A1366" t="str">
            <v>M938</v>
          </cell>
          <cell r="B1366" t="str">
            <v>Terra arm. ECE- pé talude 0&lt;h&lt;6m</v>
          </cell>
          <cell r="C1366" t="str">
            <v>m2</v>
          </cell>
          <cell r="D1366">
            <v>1</v>
          </cell>
          <cell r="E1366" t="str">
            <v>m2</v>
          </cell>
          <cell r="F1366">
            <v>164.77</v>
          </cell>
          <cell r="G1366">
            <v>164.77</v>
          </cell>
          <cell r="I1366">
            <v>0</v>
          </cell>
          <cell r="AD1366">
            <v>164.77</v>
          </cell>
        </row>
        <row r="1367">
          <cell r="A1367" t="str">
            <v>M939</v>
          </cell>
          <cell r="B1367" t="str">
            <v>Terra arm. ECE- pé talude 6&lt;h&lt;9m</v>
          </cell>
          <cell r="C1367" t="str">
            <v>m2</v>
          </cell>
          <cell r="D1367">
            <v>1</v>
          </cell>
          <cell r="E1367" t="str">
            <v>m2</v>
          </cell>
          <cell r="F1367">
            <v>185.22</v>
          </cell>
          <cell r="G1367">
            <v>185.22</v>
          </cell>
          <cell r="I1367">
            <v>0</v>
          </cell>
          <cell r="AD1367">
            <v>185.22</v>
          </cell>
        </row>
        <row r="1368">
          <cell r="A1368" t="str">
            <v>M940</v>
          </cell>
          <cell r="B1368" t="str">
            <v>Terra arm. ECE- pé talude 9&lt;h&lt;12m</v>
          </cell>
          <cell r="C1368" t="str">
            <v>m2</v>
          </cell>
          <cell r="D1368">
            <v>1</v>
          </cell>
          <cell r="E1368" t="str">
            <v>m2</v>
          </cell>
          <cell r="F1368">
            <v>204.54</v>
          </cell>
          <cell r="G1368">
            <v>204.54</v>
          </cell>
          <cell r="I1368">
            <v>0</v>
          </cell>
          <cell r="AD1368">
            <v>204.54</v>
          </cell>
        </row>
        <row r="1369">
          <cell r="A1369" t="str">
            <v>M941</v>
          </cell>
          <cell r="B1369" t="str">
            <v>Terra arm. ECE-enc. portante 0&lt;h&lt;6m</v>
          </cell>
          <cell r="C1369" t="str">
            <v>m2</v>
          </cell>
          <cell r="D1369">
            <v>1</v>
          </cell>
          <cell r="E1369" t="str">
            <v>m2</v>
          </cell>
          <cell r="F1369">
            <v>300</v>
          </cell>
          <cell r="G1369">
            <v>300</v>
          </cell>
          <cell r="I1369">
            <v>0</v>
          </cell>
          <cell r="AD1369">
            <v>300</v>
          </cell>
        </row>
        <row r="1370">
          <cell r="A1370" t="str">
            <v>M942</v>
          </cell>
          <cell r="B1370" t="str">
            <v>Terra arm. ECE-enc. portante 6&lt;h&lt;9m</v>
          </cell>
          <cell r="C1370" t="str">
            <v>m2</v>
          </cell>
          <cell r="D1370">
            <v>1</v>
          </cell>
          <cell r="E1370" t="str">
            <v>m2</v>
          </cell>
          <cell r="F1370">
            <v>399.78</v>
          </cell>
          <cell r="G1370">
            <v>399.78</v>
          </cell>
          <cell r="I1370">
            <v>0</v>
          </cell>
          <cell r="AD1370">
            <v>339.78</v>
          </cell>
        </row>
        <row r="1371">
          <cell r="A1371" t="str">
            <v>M945</v>
          </cell>
          <cell r="B1371" t="str">
            <v>Haste para perfuratriz de esteira</v>
          </cell>
          <cell r="C1371" t="str">
            <v>un</v>
          </cell>
          <cell r="D1371">
            <v>1</v>
          </cell>
          <cell r="E1371" t="str">
            <v>un</v>
          </cell>
          <cell r="F1371">
            <v>743.87</v>
          </cell>
          <cell r="G1371">
            <v>743.87</v>
          </cell>
          <cell r="I1371">
            <v>0</v>
          </cell>
          <cell r="AD1371">
            <v>553.97</v>
          </cell>
        </row>
        <row r="1372">
          <cell r="A1372" t="str">
            <v>M946</v>
          </cell>
          <cell r="B1372" t="str">
            <v>Luva para perfuratriz de esteira</v>
          </cell>
          <cell r="C1372" t="str">
            <v>un</v>
          </cell>
          <cell r="D1372">
            <v>1</v>
          </cell>
          <cell r="E1372" t="str">
            <v>un</v>
          </cell>
          <cell r="F1372">
            <v>197.85</v>
          </cell>
          <cell r="G1372">
            <v>197.85</v>
          </cell>
          <cell r="I1372">
            <v>0</v>
          </cell>
          <cell r="AD1372">
            <v>120.39</v>
          </cell>
        </row>
        <row r="1373">
          <cell r="A1373" t="str">
            <v>M947</v>
          </cell>
          <cell r="B1373" t="str">
            <v>Punho para perfuratriz de esteira</v>
          </cell>
          <cell r="C1373" t="str">
            <v>un</v>
          </cell>
          <cell r="D1373">
            <v>1</v>
          </cell>
          <cell r="E1373" t="str">
            <v>un</v>
          </cell>
          <cell r="F1373">
            <v>452.61</v>
          </cell>
          <cell r="G1373">
            <v>452.61</v>
          </cell>
          <cell r="I1373">
            <v>0</v>
          </cell>
          <cell r="AD1373">
            <v>263.5</v>
          </cell>
        </row>
        <row r="1374">
          <cell r="A1374" t="str">
            <v>M948</v>
          </cell>
          <cell r="B1374" t="str">
            <v>Coroa para perfuratriz de esteira</v>
          </cell>
          <cell r="C1374" t="str">
            <v>un</v>
          </cell>
          <cell r="D1374">
            <v>1</v>
          </cell>
          <cell r="E1374" t="str">
            <v>un</v>
          </cell>
          <cell r="F1374">
            <v>873.79</v>
          </cell>
          <cell r="G1374">
            <v>873.79</v>
          </cell>
          <cell r="I1374">
            <v>0</v>
          </cell>
          <cell r="AD1374">
            <v>546.32000000000005</v>
          </cell>
        </row>
        <row r="1375">
          <cell r="A1375" t="str">
            <v>M949</v>
          </cell>
          <cell r="B1375" t="str">
            <v>Disco diam. p/ máq. de disco 48kW</v>
          </cell>
          <cell r="C1375" t="str">
            <v>un</v>
          </cell>
          <cell r="D1375">
            <v>1</v>
          </cell>
          <cell r="E1375" t="str">
            <v>un</v>
          </cell>
          <cell r="F1375">
            <v>1950</v>
          </cell>
          <cell r="G1375">
            <v>1950</v>
          </cell>
          <cell r="I1375">
            <v>0</v>
          </cell>
          <cell r="AD1375">
            <v>1200</v>
          </cell>
        </row>
        <row r="1376">
          <cell r="A1376" t="str">
            <v>M950</v>
          </cell>
          <cell r="B1376" t="str">
            <v>Coroa de diamante linha NX</v>
          </cell>
          <cell r="C1376" t="str">
            <v>un</v>
          </cell>
          <cell r="D1376">
            <v>1</v>
          </cell>
          <cell r="E1376" t="str">
            <v>un</v>
          </cell>
          <cell r="F1376">
            <v>319.68</v>
          </cell>
          <cell r="G1376">
            <v>319.68</v>
          </cell>
          <cell r="I1376">
            <v>0</v>
          </cell>
          <cell r="AD1376">
            <v>319.68</v>
          </cell>
        </row>
        <row r="1377">
          <cell r="A1377" t="str">
            <v>M951</v>
          </cell>
          <cell r="B1377" t="str">
            <v>Calibrador de diamante linha NX</v>
          </cell>
          <cell r="C1377" t="str">
            <v>un</v>
          </cell>
          <cell r="D1377">
            <v>1</v>
          </cell>
          <cell r="E1377" t="str">
            <v>un</v>
          </cell>
          <cell r="F1377">
            <v>327.24</v>
          </cell>
          <cell r="G1377">
            <v>327.24</v>
          </cell>
          <cell r="I1377">
            <v>0</v>
          </cell>
          <cell r="AD1377">
            <v>327.24</v>
          </cell>
        </row>
        <row r="1378">
          <cell r="A1378" t="str">
            <v>M952</v>
          </cell>
          <cell r="B1378" t="str">
            <v>Mola comum linha NX</v>
          </cell>
          <cell r="C1378" t="str">
            <v>un</v>
          </cell>
          <cell r="D1378">
            <v>1</v>
          </cell>
          <cell r="E1378" t="str">
            <v>un</v>
          </cell>
          <cell r="F1378">
            <v>24.84</v>
          </cell>
          <cell r="G1378">
            <v>24.84</v>
          </cell>
          <cell r="I1378">
            <v>0</v>
          </cell>
          <cell r="AD1378">
            <v>24.84</v>
          </cell>
        </row>
        <row r="1379">
          <cell r="A1379" t="str">
            <v>M953</v>
          </cell>
          <cell r="B1379" t="str">
            <v>Barrilete simples linha NX</v>
          </cell>
          <cell r="C1379" t="str">
            <v>un</v>
          </cell>
          <cell r="D1379">
            <v>1</v>
          </cell>
          <cell r="E1379" t="str">
            <v>un</v>
          </cell>
          <cell r="F1379">
            <v>205.2</v>
          </cell>
          <cell r="G1379">
            <v>205.2</v>
          </cell>
          <cell r="I1379">
            <v>0</v>
          </cell>
          <cell r="AD1379">
            <v>233.28</v>
          </cell>
        </row>
        <row r="1380">
          <cell r="A1380" t="str">
            <v>M954</v>
          </cell>
          <cell r="B1380" t="str">
            <v>Haste paredes paraleleas c/ niples</v>
          </cell>
          <cell r="C1380" t="str">
            <v>un</v>
          </cell>
          <cell r="D1380">
            <v>1</v>
          </cell>
          <cell r="E1380" t="str">
            <v>un</v>
          </cell>
          <cell r="F1380">
            <v>215.2</v>
          </cell>
          <cell r="G1380">
            <v>215.2</v>
          </cell>
          <cell r="I1380">
            <v>0</v>
          </cell>
          <cell r="AD1380">
            <v>215.2</v>
          </cell>
        </row>
        <row r="1381">
          <cell r="A1381" t="str">
            <v>M955</v>
          </cell>
          <cell r="B1381" t="str">
            <v>Coroa de widia linha NX</v>
          </cell>
          <cell r="C1381" t="str">
            <v>un</v>
          </cell>
          <cell r="D1381">
            <v>1</v>
          </cell>
          <cell r="E1381" t="str">
            <v>un</v>
          </cell>
          <cell r="F1381">
            <v>95.2</v>
          </cell>
          <cell r="G1381">
            <v>95.2</v>
          </cell>
          <cell r="I1381">
            <v>0</v>
          </cell>
          <cell r="AD1381">
            <v>95.2</v>
          </cell>
        </row>
        <row r="1382">
          <cell r="A1382" t="str">
            <v>M956</v>
          </cell>
          <cell r="B1382" t="str">
            <v>Sapata de widia linha NX</v>
          </cell>
          <cell r="C1382" t="str">
            <v>un</v>
          </cell>
          <cell r="D1382">
            <v>1</v>
          </cell>
          <cell r="E1382" t="str">
            <v>un</v>
          </cell>
          <cell r="F1382">
            <v>77.8</v>
          </cell>
          <cell r="G1382">
            <v>77.8</v>
          </cell>
          <cell r="I1382">
            <v>0</v>
          </cell>
          <cell r="AD1382">
            <v>77.8</v>
          </cell>
        </row>
        <row r="1383">
          <cell r="A1383" t="str">
            <v>M957</v>
          </cell>
          <cell r="B1383" t="str">
            <v>Revestimento c/ conector linha NX</v>
          </cell>
          <cell r="C1383" t="str">
            <v>un</v>
          </cell>
          <cell r="D1383">
            <v>1</v>
          </cell>
          <cell r="E1383" t="str">
            <v>un</v>
          </cell>
          <cell r="F1383">
            <v>180.3</v>
          </cell>
          <cell r="G1383">
            <v>180.3</v>
          </cell>
          <cell r="I1383">
            <v>0</v>
          </cell>
          <cell r="AD1383">
            <v>180.3</v>
          </cell>
        </row>
        <row r="1384">
          <cell r="A1384" t="str">
            <v>M958</v>
          </cell>
          <cell r="B1384" t="str">
            <v>Calibrador de widia simples linh NX</v>
          </cell>
          <cell r="C1384" t="str">
            <v>un</v>
          </cell>
          <cell r="D1384">
            <v>1</v>
          </cell>
          <cell r="E1384" t="str">
            <v>un</v>
          </cell>
          <cell r="F1384">
            <v>95.57</v>
          </cell>
          <cell r="G1384">
            <v>95.57</v>
          </cell>
          <cell r="I1384">
            <v>0</v>
          </cell>
          <cell r="AD1384">
            <v>95.57</v>
          </cell>
        </row>
        <row r="1385">
          <cell r="A1385" t="str">
            <v>M960</v>
          </cell>
          <cell r="B1385" t="str">
            <v>Fio de nylon n. 40</v>
          </cell>
          <cell r="C1385" t="str">
            <v>rl</v>
          </cell>
          <cell r="D1385">
            <v>100</v>
          </cell>
          <cell r="E1385" t="str">
            <v>m</v>
          </cell>
          <cell r="F1385">
            <v>1.2</v>
          </cell>
          <cell r="G1385">
            <v>1.2E-2</v>
          </cell>
          <cell r="I1385">
            <v>0</v>
          </cell>
          <cell r="AD1385">
            <v>1.2E-2</v>
          </cell>
        </row>
        <row r="1386">
          <cell r="A1386" t="str">
            <v>M969</v>
          </cell>
          <cell r="B1386" t="str">
            <v>Película refletiva lentes expostas</v>
          </cell>
          <cell r="C1386" t="str">
            <v>m2</v>
          </cell>
          <cell r="D1386">
            <v>1</v>
          </cell>
          <cell r="E1386" t="str">
            <v>m2</v>
          </cell>
          <cell r="F1386">
            <v>60</v>
          </cell>
          <cell r="G1386">
            <v>60</v>
          </cell>
          <cell r="I1386">
            <v>0</v>
          </cell>
          <cell r="AD1386">
            <v>49.5</v>
          </cell>
        </row>
        <row r="1387">
          <cell r="A1387" t="str">
            <v>M970</v>
          </cell>
          <cell r="B1387" t="str">
            <v>Película refletiva lentes inclusas</v>
          </cell>
          <cell r="C1387" t="str">
            <v>m2</v>
          </cell>
          <cell r="D1387">
            <v>1</v>
          </cell>
          <cell r="E1387" t="str">
            <v>m2</v>
          </cell>
          <cell r="F1387">
            <v>49.5</v>
          </cell>
          <cell r="G1387">
            <v>49.5</v>
          </cell>
          <cell r="I1387">
            <v>0</v>
          </cell>
          <cell r="AD1387">
            <v>49.5</v>
          </cell>
        </row>
        <row r="1388">
          <cell r="A1388" t="str">
            <v>M971</v>
          </cell>
          <cell r="B1388" t="str">
            <v>Dispositivo anti-ofuscante</v>
          </cell>
          <cell r="C1388" t="str">
            <v>m</v>
          </cell>
          <cell r="D1388">
            <v>1</v>
          </cell>
          <cell r="E1388" t="str">
            <v>m</v>
          </cell>
          <cell r="F1388">
            <v>49</v>
          </cell>
          <cell r="G1388">
            <v>49</v>
          </cell>
          <cell r="I1388">
            <v>0</v>
          </cell>
          <cell r="AD1388">
            <v>49</v>
          </cell>
        </row>
        <row r="1389">
          <cell r="A1389" t="str">
            <v>M972</v>
          </cell>
          <cell r="B1389" t="str">
            <v>Tacha refletiva monodirecional</v>
          </cell>
          <cell r="C1389" t="str">
            <v>un</v>
          </cell>
          <cell r="D1389">
            <v>1</v>
          </cell>
          <cell r="E1389" t="str">
            <v>un</v>
          </cell>
          <cell r="F1389">
            <v>4.2</v>
          </cell>
          <cell r="G1389">
            <v>4.2</v>
          </cell>
          <cell r="I1389">
            <v>0</v>
          </cell>
          <cell r="AD1389">
            <v>3.8</v>
          </cell>
        </row>
        <row r="1390">
          <cell r="A1390" t="str">
            <v>M973</v>
          </cell>
          <cell r="B1390" t="str">
            <v>Tacha refletiva bidirecional</v>
          </cell>
          <cell r="C1390" t="str">
            <v>un</v>
          </cell>
          <cell r="D1390">
            <v>1</v>
          </cell>
          <cell r="E1390" t="str">
            <v>un</v>
          </cell>
          <cell r="F1390">
            <v>4.7</v>
          </cell>
          <cell r="G1390">
            <v>4.7</v>
          </cell>
          <cell r="I1390">
            <v>0</v>
          </cell>
          <cell r="AD1390">
            <v>4.2</v>
          </cell>
        </row>
        <row r="1391">
          <cell r="A1391" t="str">
            <v>M974</v>
          </cell>
          <cell r="B1391" t="str">
            <v>Tachão refletivo monodirecional</v>
          </cell>
          <cell r="C1391" t="str">
            <v>un</v>
          </cell>
          <cell r="D1391">
            <v>1</v>
          </cell>
          <cell r="E1391" t="str">
            <v>un</v>
          </cell>
          <cell r="F1391">
            <v>12.5</v>
          </cell>
          <cell r="G1391">
            <v>12.5</v>
          </cell>
          <cell r="I1391">
            <v>0</v>
          </cell>
          <cell r="AD1391">
            <v>11.5</v>
          </cell>
        </row>
        <row r="1392">
          <cell r="A1392" t="str">
            <v>M975</v>
          </cell>
          <cell r="B1392" t="str">
            <v>Tachão refletivo bidirecional</v>
          </cell>
          <cell r="C1392" t="str">
            <v>un</v>
          </cell>
          <cell r="D1392">
            <v>1</v>
          </cell>
          <cell r="E1392" t="str">
            <v>un</v>
          </cell>
          <cell r="F1392">
            <v>13.5</v>
          </cell>
          <cell r="G1392">
            <v>13.5</v>
          </cell>
          <cell r="I1392">
            <v>0</v>
          </cell>
          <cell r="AD1392">
            <v>12</v>
          </cell>
        </row>
        <row r="1393">
          <cell r="A1393" t="str">
            <v>M976</v>
          </cell>
          <cell r="B1393" t="str">
            <v>Baguete limitador de polietileno</v>
          </cell>
          <cell r="C1393" t="str">
            <v>m</v>
          </cell>
          <cell r="D1393">
            <v>1</v>
          </cell>
          <cell r="E1393" t="str">
            <v>m</v>
          </cell>
          <cell r="F1393">
            <v>1.1200000000000001</v>
          </cell>
          <cell r="G1393">
            <v>1.1200000000000001</v>
          </cell>
          <cell r="I1393">
            <v>0</v>
          </cell>
          <cell r="AD1393">
            <v>0.88</v>
          </cell>
        </row>
        <row r="1394">
          <cell r="A1394" t="str">
            <v>M977</v>
          </cell>
          <cell r="B1394" t="str">
            <v>Selante asfáltico polimerizado</v>
          </cell>
          <cell r="C1394" t="str">
            <v>l</v>
          </cell>
          <cell r="D1394">
            <v>1</v>
          </cell>
          <cell r="E1394" t="str">
            <v>l</v>
          </cell>
          <cell r="F1394">
            <v>1.53</v>
          </cell>
          <cell r="G1394">
            <v>1.53</v>
          </cell>
          <cell r="I1394">
            <v>0</v>
          </cell>
          <cell r="AD1394">
            <v>5.21</v>
          </cell>
        </row>
        <row r="1395">
          <cell r="A1395" t="str">
            <v>M980</v>
          </cell>
          <cell r="B1395" t="str">
            <v>Indenização de jazida</v>
          </cell>
          <cell r="C1395" t="str">
            <v>m3</v>
          </cell>
          <cell r="D1395">
            <v>1</v>
          </cell>
          <cell r="E1395" t="str">
            <v>m3</v>
          </cell>
          <cell r="F1395">
            <v>1.04</v>
          </cell>
          <cell r="G1395">
            <v>1.04</v>
          </cell>
          <cell r="I1395">
            <v>0</v>
          </cell>
          <cell r="AD1395">
            <v>1.04</v>
          </cell>
        </row>
        <row r="1396">
          <cell r="A1396" t="str">
            <v>M982</v>
          </cell>
          <cell r="B1396" t="str">
            <v>Isopor de 5cm de espessura</v>
          </cell>
          <cell r="C1396" t="str">
            <v>m2</v>
          </cell>
          <cell r="D1396">
            <v>1</v>
          </cell>
          <cell r="E1396" t="str">
            <v>m2</v>
          </cell>
          <cell r="F1396">
            <v>6.5</v>
          </cell>
          <cell r="G1396">
            <v>6.5</v>
          </cell>
          <cell r="I1396">
            <v>0</v>
          </cell>
          <cell r="AD1396">
            <v>6.5</v>
          </cell>
        </row>
        <row r="1397">
          <cell r="A1397" t="str">
            <v>M983</v>
          </cell>
          <cell r="B1397" t="str">
            <v>Disco diam. p/ máq. de disco 6kW</v>
          </cell>
          <cell r="C1397" t="str">
            <v>un</v>
          </cell>
          <cell r="D1397">
            <v>1</v>
          </cell>
          <cell r="E1397" t="str">
            <v>un</v>
          </cell>
          <cell r="F1397">
            <v>300</v>
          </cell>
          <cell r="G1397">
            <v>300</v>
          </cell>
          <cell r="I1397">
            <v>0</v>
          </cell>
          <cell r="AD1397">
            <v>300</v>
          </cell>
        </row>
        <row r="1398">
          <cell r="A1398" t="str">
            <v>M984</v>
          </cell>
          <cell r="B1398" t="str">
            <v>Chumbadores</v>
          </cell>
          <cell r="C1398" t="str">
            <v>pç</v>
          </cell>
          <cell r="D1398">
            <v>0.3</v>
          </cell>
          <cell r="E1398" t="str">
            <v>kg</v>
          </cell>
          <cell r="F1398">
            <v>2.2999999999999998</v>
          </cell>
          <cell r="G1398">
            <v>7.6666666666666661</v>
          </cell>
          <cell r="I1398">
            <v>0</v>
          </cell>
          <cell r="AD1398">
            <v>10.333299999999999</v>
          </cell>
        </row>
        <row r="1399">
          <cell r="A1399" t="str">
            <v>M985</v>
          </cell>
          <cell r="B1399" t="str">
            <v>Tubo plástico para purgadores</v>
          </cell>
          <cell r="C1399" t="str">
            <v>m</v>
          </cell>
          <cell r="D1399">
            <v>1</v>
          </cell>
          <cell r="E1399" t="str">
            <v>m</v>
          </cell>
          <cell r="F1399">
            <v>0.79</v>
          </cell>
          <cell r="G1399">
            <v>0.79</v>
          </cell>
          <cell r="I1399">
            <v>0</v>
          </cell>
          <cell r="AD1399">
            <v>0.73</v>
          </cell>
        </row>
        <row r="1400">
          <cell r="A1400" t="str">
            <v>M996</v>
          </cell>
          <cell r="B1400" t="str">
            <v>Material Demolido</v>
          </cell>
          <cell r="C1400" t="str">
            <v>t</v>
          </cell>
          <cell r="D1400">
            <v>1</v>
          </cell>
          <cell r="E1400" t="str">
            <v>t</v>
          </cell>
          <cell r="F1400">
            <v>0</v>
          </cell>
          <cell r="G1400">
            <v>0</v>
          </cell>
          <cell r="I1400">
            <v>0</v>
          </cell>
          <cell r="AD1400">
            <v>0</v>
          </cell>
        </row>
        <row r="1401">
          <cell r="A1401" t="str">
            <v>M997</v>
          </cell>
          <cell r="B1401" t="str">
            <v>Material Fresado</v>
          </cell>
          <cell r="C1401" t="str">
            <v>t</v>
          </cell>
          <cell r="D1401">
            <v>1</v>
          </cell>
          <cell r="E1401" t="str">
            <v>t</v>
          </cell>
          <cell r="F1401">
            <v>0</v>
          </cell>
          <cell r="G1401">
            <v>0</v>
          </cell>
          <cell r="I1401">
            <v>0</v>
          </cell>
          <cell r="AD1401">
            <v>0</v>
          </cell>
        </row>
        <row r="1402">
          <cell r="A1402" t="str">
            <v>M998</v>
          </cell>
          <cell r="B1402" t="str">
            <v>Madeira</v>
          </cell>
          <cell r="C1402" t="str">
            <v>t</v>
          </cell>
          <cell r="D1402">
            <v>1</v>
          </cell>
          <cell r="E1402" t="str">
            <v>t</v>
          </cell>
          <cell r="F1402">
            <v>0</v>
          </cell>
          <cell r="G1402">
            <v>0</v>
          </cell>
          <cell r="I1402">
            <v>0</v>
          </cell>
          <cell r="AD1402">
            <v>0</v>
          </cell>
        </row>
        <row r="1403">
          <cell r="A1403" t="str">
            <v>M999</v>
          </cell>
          <cell r="B1403" t="str">
            <v>Material retirado da pista</v>
          </cell>
          <cell r="C1403" t="str">
            <v>t</v>
          </cell>
          <cell r="D1403">
            <v>1</v>
          </cell>
          <cell r="E1403" t="str">
            <v>t</v>
          </cell>
          <cell r="F1403">
            <v>0</v>
          </cell>
          <cell r="G1403">
            <v>0</v>
          </cell>
          <cell r="I1403">
            <v>0</v>
          </cell>
          <cell r="AD1403">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s>
    <sheetDataSet>
      <sheetData sheetId="0" refreshError="1">
        <row r="1">
          <cell r="A1" t="str">
            <v>CÓDIGO</v>
          </cell>
          <cell r="B1" t="str">
            <v>DESCRIÇÃO</v>
          </cell>
          <cell r="C1" t="str">
            <v>UNID.</v>
          </cell>
          <cell r="D1" t="str">
            <v>ESPECIFICAÇÃO</v>
          </cell>
          <cell r="E1" t="str">
            <v>CUSTO UNITÁRIO</v>
          </cell>
          <cell r="F1" t="str">
            <v>BDI</v>
          </cell>
          <cell r="G1" t="str">
            <v>PREÇO UNITÁRIO</v>
          </cell>
          <cell r="H1" t="str">
            <v>GRUPO</v>
          </cell>
        </row>
        <row r="3">
          <cell r="A3" t="str">
            <v>TERRAPLENAGEM</v>
          </cell>
        </row>
        <row r="4">
          <cell r="A4" t="str">
            <v>01.000.00</v>
          </cell>
          <cell r="B4" t="str">
            <v>DESMATAMENTO, DESTOC. E LIMPEZA ÁREA C/ ÁRVORES DE Ø ATÉ 0,15M</v>
          </cell>
          <cell r="C4" t="str">
            <v>m²</v>
          </cell>
          <cell r="D4" t="str">
            <v>DNER-ES-278/97</v>
          </cell>
          <cell r="E4">
            <v>0.05</v>
          </cell>
          <cell r="F4">
            <v>0.02</v>
          </cell>
          <cell r="G4">
            <v>7.0000000000000007E-2</v>
          </cell>
          <cell r="H4" t="str">
            <v>Terraplenagem</v>
          </cell>
        </row>
        <row r="5">
          <cell r="A5" t="str">
            <v>01.010.00</v>
          </cell>
          <cell r="B5" t="str">
            <v>DESMATAMENTO, DESTOC. E LIMPEZA ÁREA C/ ÁRVORES DE 0,15 ATÉ 0,30M</v>
          </cell>
          <cell r="C5" t="str">
            <v>unid.</v>
          </cell>
          <cell r="D5" t="str">
            <v>DNER-ES-278/97</v>
          </cell>
          <cell r="E5">
            <v>6.57</v>
          </cell>
          <cell r="F5">
            <v>2.35</v>
          </cell>
          <cell r="G5">
            <v>8.92</v>
          </cell>
          <cell r="H5" t="str">
            <v>Terraplenagem</v>
          </cell>
        </row>
        <row r="6">
          <cell r="A6" t="str">
            <v>01.100.01</v>
          </cell>
          <cell r="B6" t="str">
            <v>ESCAVAÇÃO, CARGA E TRANSPORTE DE MAT. DE 1ª CATEGORIA DMT=50M</v>
          </cell>
          <cell r="C6" t="str">
            <v>m³</v>
          </cell>
          <cell r="D6" t="str">
            <v>DNER-ES-280/97</v>
          </cell>
          <cell r="E6">
            <v>0.46</v>
          </cell>
          <cell r="F6">
            <v>0.16</v>
          </cell>
          <cell r="G6">
            <v>0.62</v>
          </cell>
          <cell r="H6" t="str">
            <v>Terraplenagem</v>
          </cell>
        </row>
        <row r="7">
          <cell r="A7" t="str">
            <v>01.100.02</v>
          </cell>
          <cell r="B7" t="str">
            <v>ESCAVAÇÃO, CARGA E TRANSPORTE DE MAT. DE 1ª CATEGORIA DMT=50M A 200M COM MOTOSCRAPER</v>
          </cell>
          <cell r="C7" t="str">
            <v>m³</v>
          </cell>
          <cell r="D7" t="str">
            <v>DNER-ES-280/97</v>
          </cell>
          <cell r="E7">
            <v>1.24</v>
          </cell>
          <cell r="F7">
            <v>0.44</v>
          </cell>
          <cell r="G7">
            <v>1.68</v>
          </cell>
          <cell r="H7" t="str">
            <v>Terraplenagem</v>
          </cell>
        </row>
        <row r="8">
          <cell r="A8" t="str">
            <v>01.100.03</v>
          </cell>
          <cell r="B8" t="str">
            <v>ESCAVAÇÃO, CARGA E TRANSPORTE DE MAT. DE 1ª CATEGORIA DMT=200M A 400M COM MOTOSCRAPER</v>
          </cell>
          <cell r="C8" t="str">
            <v>m³</v>
          </cell>
          <cell r="D8" t="str">
            <v>DNER-ES-280/97</v>
          </cell>
          <cell r="E8">
            <v>1.47</v>
          </cell>
          <cell r="F8">
            <v>0.53</v>
          </cell>
          <cell r="G8">
            <v>2</v>
          </cell>
          <cell r="H8" t="str">
            <v>Terraplenagem</v>
          </cell>
        </row>
        <row r="9">
          <cell r="A9" t="str">
            <v>01.100.04</v>
          </cell>
          <cell r="B9" t="str">
            <v>ESCAVAÇÃO, CARGA E TRANSPORTE DE MAT. DE 1ª CATEGORIA DMT=400M A 600M COM MOTOSCRAPER</v>
          </cell>
          <cell r="C9" t="str">
            <v>m³</v>
          </cell>
          <cell r="D9" t="str">
            <v>DNER-ES-280/97</v>
          </cell>
          <cell r="E9">
            <v>1.74</v>
          </cell>
          <cell r="F9">
            <v>0.62</v>
          </cell>
          <cell r="G9">
            <v>2.36</v>
          </cell>
          <cell r="H9" t="str">
            <v>Terraplenagem</v>
          </cell>
        </row>
        <row r="10">
          <cell r="A10" t="str">
            <v>01.100.05</v>
          </cell>
          <cell r="B10" t="str">
            <v>ESCAVAÇÃO, CARGA E TRANSPORTE DE MAT. DE 1ª CATEGORIA,  DMT=600 A 800 M COM MOTOSCRAPER</v>
          </cell>
          <cell r="C10" t="str">
            <v>m³</v>
          </cell>
          <cell r="D10" t="str">
            <v>DNER-ES-280/97</v>
          </cell>
          <cell r="E10">
            <v>2.04</v>
          </cell>
          <cell r="F10">
            <v>0.73</v>
          </cell>
          <cell r="G10">
            <v>2.77</v>
          </cell>
          <cell r="H10" t="str">
            <v>Terraplenagem</v>
          </cell>
        </row>
        <row r="11">
          <cell r="A11" t="str">
            <v>01.100.06</v>
          </cell>
          <cell r="B11" t="str">
            <v>ESCAVAÇÃO, CARGA E TRANSPORTE DE MAT. DE 1ª CATEGORIA,  DMT=800 A 1000 M COM MOTOSCRAPER</v>
          </cell>
          <cell r="C11" t="str">
            <v>m³</v>
          </cell>
          <cell r="D11" t="str">
            <v>DNER-ES-280/97</v>
          </cell>
          <cell r="E11">
            <v>2.27</v>
          </cell>
          <cell r="F11">
            <v>0.81</v>
          </cell>
          <cell r="G11">
            <v>3.08</v>
          </cell>
          <cell r="H11" t="str">
            <v>Terraplenagem</v>
          </cell>
        </row>
        <row r="12">
          <cell r="A12" t="str">
            <v>01.100.07</v>
          </cell>
          <cell r="B12" t="str">
            <v>ESCAVAÇÃO, CARGA E TRANSPORTE DE MAT. DE 1ª CATEGORIA,  DMT=1000 A 1200 M COM MOTOSCRAPER</v>
          </cell>
          <cell r="C12" t="str">
            <v>m³</v>
          </cell>
          <cell r="D12" t="str">
            <v>DNER-ES-280/97</v>
          </cell>
          <cell r="E12">
            <v>2.58</v>
          </cell>
          <cell r="F12">
            <v>0.92</v>
          </cell>
          <cell r="G12">
            <v>3.5</v>
          </cell>
          <cell r="H12" t="str">
            <v>Terraplenagem</v>
          </cell>
        </row>
        <row r="13">
          <cell r="A13" t="str">
            <v>01.100.08</v>
          </cell>
          <cell r="B13" t="str">
            <v>ESCAVAÇÃO, CARGA E TRANSPORTE DE MAT. DE 1ª CATEGORIA, DMT= 1200 A 1400M  COM MOTOSCRAPER</v>
          </cell>
          <cell r="C13" t="str">
            <v>m³</v>
          </cell>
          <cell r="D13" t="str">
            <v>DNER-ES-280/97</v>
          </cell>
          <cell r="E13">
            <v>2.87</v>
          </cell>
          <cell r="F13">
            <v>1.03</v>
          </cell>
          <cell r="G13">
            <v>3.9000000000000004</v>
          </cell>
          <cell r="H13" t="str">
            <v>Terraplenagem</v>
          </cell>
        </row>
        <row r="14">
          <cell r="A14" t="str">
            <v>01.100.16</v>
          </cell>
          <cell r="B14" t="str">
            <v>ESCAVAÇÃO, CARGA E TRANSPORTE DE MAT. DE 1ª CATEGORIA,  DMT=1400 A 1600 M C/CAMINHÃO BASCULANTE</v>
          </cell>
          <cell r="C14" t="str">
            <v>m³</v>
          </cell>
          <cell r="D14" t="str">
            <v>DNER-ES-280/97</v>
          </cell>
          <cell r="E14">
            <v>2.12</v>
          </cell>
          <cell r="F14">
            <v>0.76</v>
          </cell>
          <cell r="G14">
            <v>2.88</v>
          </cell>
          <cell r="H14" t="str">
            <v>Terraplenagem</v>
          </cell>
        </row>
        <row r="15">
          <cell r="A15" t="str">
            <v>01.100.17</v>
          </cell>
          <cell r="B15" t="str">
            <v>ESCAVAÇÃO, CARGA E TRANSPORTE DE MAT. DE 1ª CATEGORIA,  DMT=1600 A 1800 M C/CAMINHÃO BASCULANTE</v>
          </cell>
          <cell r="C15" t="str">
            <v>m³</v>
          </cell>
          <cell r="D15" t="str">
            <v>DNER-ES-280/97</v>
          </cell>
          <cell r="E15">
            <v>2.21</v>
          </cell>
          <cell r="F15">
            <v>0.79</v>
          </cell>
          <cell r="G15">
            <v>3</v>
          </cell>
          <cell r="H15" t="str">
            <v>Terraplenagem</v>
          </cell>
        </row>
        <row r="16">
          <cell r="A16" t="str">
            <v>01.100.18</v>
          </cell>
          <cell r="B16" t="str">
            <v>ESCAVAÇÃO, CARGA E TRANSPORTE DE MAT. DE 1ª CATEGORIA,  DMT=1800 A 2000 M C/CAMINHÃO BASCULANTE</v>
          </cell>
          <cell r="C16" t="str">
            <v>m³</v>
          </cell>
          <cell r="D16" t="str">
            <v>DNER-ES-280/97</v>
          </cell>
          <cell r="E16">
            <v>2.2799999999999998</v>
          </cell>
          <cell r="F16">
            <v>0.82</v>
          </cell>
          <cell r="G16">
            <v>3.0999999999999996</v>
          </cell>
          <cell r="H16" t="str">
            <v>Terraplenagem</v>
          </cell>
        </row>
        <row r="17">
          <cell r="A17" t="str">
            <v>01.100.19</v>
          </cell>
          <cell r="B17" t="str">
            <v>ESCAVAÇÃO, CARGA E TRANSPORTE DE MAT. DE 1ª CATEGORIA,  DMT=2000 A 3000 M C/CAMINHÃO BASCULANTE</v>
          </cell>
          <cell r="C17" t="str">
            <v>m³</v>
          </cell>
          <cell r="D17" t="str">
            <v>DNER-ES-280/97</v>
          </cell>
          <cell r="E17">
            <v>2.5499999999999998</v>
          </cell>
          <cell r="F17">
            <v>0.91</v>
          </cell>
          <cell r="G17">
            <v>3.46</v>
          </cell>
          <cell r="H17" t="str">
            <v>Terraplenagem</v>
          </cell>
        </row>
        <row r="18">
          <cell r="A18" t="str">
            <v>01.100.20</v>
          </cell>
          <cell r="B18" t="str">
            <v>ESCAVAÇÃO, CARGA E TRANSPORTE DE MAT. DE 1ª CATEGORIA,  DMT=3000 A 5000 M C/CAMINHÃO BASCULANTE</v>
          </cell>
          <cell r="C18" t="str">
            <v>m³</v>
          </cell>
          <cell r="D18" t="str">
            <v>DNER-ES-280/97</v>
          </cell>
          <cell r="E18">
            <v>3.23</v>
          </cell>
          <cell r="F18">
            <v>1.1599999999999999</v>
          </cell>
          <cell r="G18">
            <v>4.3899999999999997</v>
          </cell>
          <cell r="H18" t="str">
            <v>Terraplenagem</v>
          </cell>
        </row>
        <row r="19">
          <cell r="A19" t="str">
            <v>01.101.02</v>
          </cell>
          <cell r="B19" t="str">
            <v>ESCAVAÇÃO, CARGA E TRANSPORTE DE MAT. DE 2ª CATEGORIA DMT=50M A 200M COM MOTOSCRAPER</v>
          </cell>
          <cell r="C19" t="str">
            <v>m³</v>
          </cell>
          <cell r="D19" t="str">
            <v>DNER-ES-280/97</v>
          </cell>
          <cell r="E19">
            <v>1.75</v>
          </cell>
          <cell r="F19">
            <v>0.63</v>
          </cell>
          <cell r="G19">
            <v>2.38</v>
          </cell>
          <cell r="H19" t="str">
            <v>Terraplenagem</v>
          </cell>
        </row>
        <row r="20">
          <cell r="A20" t="str">
            <v>01.101.03</v>
          </cell>
          <cell r="B20" t="str">
            <v>ESCAVAÇÃO, CARGA E TRANSPORTE DE MAT. DE 2ª CATEGORIA DMT=200M A 400M COM MOTOSCRAPER</v>
          </cell>
          <cell r="C20" t="str">
            <v>m³</v>
          </cell>
          <cell r="D20" t="str">
            <v>DNER-ES-280/97</v>
          </cell>
          <cell r="E20">
            <v>1.96</v>
          </cell>
          <cell r="F20">
            <v>0.7</v>
          </cell>
          <cell r="G20">
            <v>2.66</v>
          </cell>
          <cell r="H20" t="str">
            <v>Terraplenagem</v>
          </cell>
        </row>
        <row r="21">
          <cell r="A21" t="str">
            <v>01.101.04</v>
          </cell>
          <cell r="B21" t="str">
            <v>ESCAVAÇÃO, CARGA E TRANSPORTE DE MAT. DE 2ª CATEGORIA DMT=400M A 600M COM MOTOSCRAPER</v>
          </cell>
          <cell r="C21" t="str">
            <v>m³</v>
          </cell>
          <cell r="D21" t="str">
            <v>DNER-ES-280/97</v>
          </cell>
          <cell r="E21">
            <v>2.29</v>
          </cell>
          <cell r="F21">
            <v>0.82</v>
          </cell>
          <cell r="G21">
            <v>3.11</v>
          </cell>
          <cell r="H21" t="str">
            <v>Terraplenagem</v>
          </cell>
        </row>
        <row r="22">
          <cell r="A22" t="str">
            <v>01.101.05</v>
          </cell>
          <cell r="B22" t="str">
            <v>ESCAVAÇÃO, CARGA E TRANSPORTE DE MAT. DE 2ª CATEGORIA,  DMT=600 A 800 M COM MOTOSCRAPER</v>
          </cell>
          <cell r="C22" t="str">
            <v>m³</v>
          </cell>
          <cell r="D22" t="str">
            <v>DNER-ES-280/97</v>
          </cell>
          <cell r="E22">
            <v>2.5499999999999998</v>
          </cell>
          <cell r="F22">
            <v>0.91</v>
          </cell>
          <cell r="G22">
            <v>3.46</v>
          </cell>
          <cell r="H22" t="str">
            <v>Terraplenagem</v>
          </cell>
        </row>
        <row r="23">
          <cell r="A23" t="str">
            <v>01.102.02</v>
          </cell>
          <cell r="B23" t="str">
            <v>ESCAVAÇÃO, CARGA E TRANSPORTE DE MAT. DE 3ª CATEGORIA DMT=50M A 200M</v>
          </cell>
          <cell r="C23" t="str">
            <v>m³</v>
          </cell>
          <cell r="D23" t="str">
            <v>DNER-ES-280/97</v>
          </cell>
          <cell r="E23">
            <v>8.98</v>
          </cell>
          <cell r="F23">
            <v>3.21</v>
          </cell>
          <cell r="G23">
            <v>12.190000000000001</v>
          </cell>
          <cell r="H23" t="str">
            <v>Terraplenagem</v>
          </cell>
        </row>
        <row r="24">
          <cell r="A24" t="str">
            <v>01.102.03</v>
          </cell>
          <cell r="B24" t="str">
            <v>ESCAVAÇÃO, CARGA E TRANSPORTE DE MAT. DE 3ª CATEGORIA DMT=200M A 400M</v>
          </cell>
          <cell r="C24" t="str">
            <v>m³</v>
          </cell>
          <cell r="D24" t="str">
            <v>DNER-ES-280/97</v>
          </cell>
          <cell r="E24">
            <v>9.33</v>
          </cell>
          <cell r="F24">
            <v>3.34</v>
          </cell>
          <cell r="G24">
            <v>12.67</v>
          </cell>
          <cell r="H24" t="str">
            <v>Terraplenagem</v>
          </cell>
        </row>
        <row r="25">
          <cell r="A25" t="str">
            <v>01.102.04</v>
          </cell>
          <cell r="B25" t="str">
            <v>ESCAVAÇÃO, CARGA E TRANSPORTE DE MAT. DE 3ª CATEGORIA DMT=400M A 600M</v>
          </cell>
          <cell r="C25" t="str">
            <v>m³</v>
          </cell>
          <cell r="D25" t="str">
            <v>DNER-ES-280/97</v>
          </cell>
          <cell r="E25">
            <v>9.4600000000000009</v>
          </cell>
          <cell r="F25">
            <v>3.39</v>
          </cell>
          <cell r="G25">
            <v>12.850000000000001</v>
          </cell>
          <cell r="H25" t="str">
            <v>Terraplenagem</v>
          </cell>
        </row>
        <row r="26">
          <cell r="A26" t="str">
            <v>01.102.05</v>
          </cell>
          <cell r="B26" t="str">
            <v>ESCAVAÇÃO, CARGA E TRANSPORTE DE MAT. DE 3ª CATEGORIA,  DMT=600 A 800 M</v>
          </cell>
          <cell r="C26" t="str">
            <v>m³</v>
          </cell>
          <cell r="D26" t="str">
            <v>DNER-ES-280/97</v>
          </cell>
          <cell r="E26">
            <v>9.5500000000000007</v>
          </cell>
          <cell r="F26">
            <v>3.42</v>
          </cell>
          <cell r="G26">
            <v>12.97</v>
          </cell>
          <cell r="H26" t="str">
            <v>Terraplenagem</v>
          </cell>
        </row>
        <row r="27">
          <cell r="A27" t="str">
            <v>01.300.00</v>
          </cell>
          <cell r="B27" t="str">
            <v>ESCAVAÇÃO CARGA TRANSPORTE DE SOLOS MOLES</v>
          </cell>
          <cell r="C27" t="str">
            <v>m³</v>
          </cell>
          <cell r="D27" t="str">
            <v>DNER-ES-280/97</v>
          </cell>
          <cell r="E27">
            <v>3.27</v>
          </cell>
          <cell r="F27">
            <v>1.17</v>
          </cell>
          <cell r="G27">
            <v>4.4399999999999995</v>
          </cell>
          <cell r="H27" t="str">
            <v>Terraplenagem</v>
          </cell>
        </row>
        <row r="28">
          <cell r="A28" t="str">
            <v>01.400.01</v>
          </cell>
          <cell r="B28" t="str">
            <v>COLCHÃO DRENANTE COM AREIA P/ FUNDAÇÃO DE ATERRO</v>
          </cell>
          <cell r="C28" t="str">
            <v>m³</v>
          </cell>
          <cell r="D28" t="str">
            <v>DNER-ES-280/97</v>
          </cell>
          <cell r="E28">
            <v>44.07</v>
          </cell>
          <cell r="F28">
            <v>15.78</v>
          </cell>
          <cell r="G28">
            <v>59.85</v>
          </cell>
          <cell r="H28" t="str">
            <v>Terraplenagem</v>
          </cell>
        </row>
        <row r="29">
          <cell r="A29" t="str">
            <v>01.510.00</v>
          </cell>
          <cell r="B29" t="str">
            <v>COMPACTAÇÃO DE ATERROS A 95% DO PROCTOR NORMAL</v>
          </cell>
          <cell r="C29" t="str">
            <v>m³</v>
          </cell>
          <cell r="D29" t="str">
            <v>DNER-ES-282/97</v>
          </cell>
          <cell r="E29">
            <v>0.59</v>
          </cell>
          <cell r="F29">
            <v>0.21</v>
          </cell>
          <cell r="G29">
            <v>0.79999999999999993</v>
          </cell>
          <cell r="H29" t="str">
            <v>Terraplenagem</v>
          </cell>
        </row>
        <row r="30">
          <cell r="A30" t="str">
            <v>01.511.00</v>
          </cell>
          <cell r="B30" t="str">
            <v>COMPACTAÇÃO DE ATERROS A 100% DO PROCTOR NORMAL</v>
          </cell>
          <cell r="C30" t="str">
            <v>m³</v>
          </cell>
          <cell r="D30" t="str">
            <v>DNER-ES-282/97</v>
          </cell>
          <cell r="E30">
            <v>1.01</v>
          </cell>
          <cell r="F30">
            <v>0.36</v>
          </cell>
          <cell r="G30">
            <v>1.37</v>
          </cell>
          <cell r="H30" t="str">
            <v>Terraplenagem</v>
          </cell>
        </row>
        <row r="31">
          <cell r="A31" t="str">
            <v>PAVIMENTAÇÃO</v>
          </cell>
        </row>
        <row r="32">
          <cell r="A32" t="str">
            <v>02.000.00</v>
          </cell>
          <cell r="B32" t="str">
            <v>REGULARIZAÇÃO DE SUB-LEITO</v>
          </cell>
          <cell r="C32" t="str">
            <v>m²</v>
          </cell>
          <cell r="D32" t="str">
            <v>DNER-ES-299/97</v>
          </cell>
          <cell r="E32">
            <v>0.22</v>
          </cell>
          <cell r="F32">
            <v>0.08</v>
          </cell>
          <cell r="G32">
            <v>0.3</v>
          </cell>
          <cell r="H32" t="str">
            <v>Pavimentação</v>
          </cell>
        </row>
        <row r="33">
          <cell r="A33" t="str">
            <v>02.200.00</v>
          </cell>
          <cell r="B33" t="str">
            <v>SUB-BASE ESTABILIZADA GRANULOMETRICAMENTE S/ MISTURA</v>
          </cell>
          <cell r="C33" t="str">
            <v>m³</v>
          </cell>
          <cell r="D33" t="str">
            <v>DNER-ES-301/97</v>
          </cell>
          <cell r="E33">
            <v>12.77</v>
          </cell>
          <cell r="F33">
            <v>4.57</v>
          </cell>
          <cell r="G33">
            <v>17.34</v>
          </cell>
          <cell r="H33" t="str">
            <v>Pavimentação</v>
          </cell>
        </row>
        <row r="34">
          <cell r="A34" t="str">
            <v>02.210.02</v>
          </cell>
          <cell r="B34" t="str">
            <v>BASE ESTABILIZADA GRANULOMETRICAMENTE COM MISTURA DE SOLO-AREIA NA PISTA</v>
          </cell>
          <cell r="C34" t="str">
            <v>m³</v>
          </cell>
          <cell r="D34" t="str">
            <v>DNER-ES-304/97</v>
          </cell>
          <cell r="E34">
            <v>20.92</v>
          </cell>
          <cell r="F34">
            <v>7.49</v>
          </cell>
          <cell r="G34">
            <v>28.410000000000004</v>
          </cell>
          <cell r="H34" t="str">
            <v>Pavimentação</v>
          </cell>
        </row>
        <row r="35">
          <cell r="A35" t="str">
            <v>02.300.00</v>
          </cell>
          <cell r="B35" t="str">
            <v>IMPRIMAÇÃO - EXECUÇÃO</v>
          </cell>
          <cell r="C35" t="str">
            <v>m²</v>
          </cell>
          <cell r="D35" t="str">
            <v>DNER-ES-306/97</v>
          </cell>
          <cell r="E35">
            <v>1.17</v>
          </cell>
          <cell r="F35">
            <v>0.42</v>
          </cell>
          <cell r="G35">
            <v>1.5899999999999999</v>
          </cell>
          <cell r="H35" t="str">
            <v>Pavimentação</v>
          </cell>
        </row>
        <row r="36">
          <cell r="A36" t="str">
            <v>02.500.01</v>
          </cell>
          <cell r="B36" t="str">
            <v>TRATAMENTO SUPERFICIAL SIMPLES COM EMULSÃO</v>
          </cell>
          <cell r="C36" t="str">
            <v>m²</v>
          </cell>
          <cell r="D36" t="str">
            <v>DNER-ES-309/97</v>
          </cell>
          <cell r="E36">
            <v>1.55</v>
          </cell>
          <cell r="F36">
            <v>0.55000000000000004</v>
          </cell>
          <cell r="G36">
            <v>2.1</v>
          </cell>
          <cell r="H36" t="str">
            <v>Pavimentação</v>
          </cell>
        </row>
        <row r="37">
          <cell r="A37" t="str">
            <v>02.501.01</v>
          </cell>
          <cell r="B37" t="str">
            <v>TRATAMENTO SUPERFICIAL DUPLO COM EMULSÃO</v>
          </cell>
          <cell r="C37" t="str">
            <v>m²</v>
          </cell>
          <cell r="D37" t="str">
            <v>DNER-ES-309/97</v>
          </cell>
          <cell r="E37">
            <v>3.64</v>
          </cell>
          <cell r="F37">
            <v>1.3</v>
          </cell>
          <cell r="G37">
            <v>4.9400000000000004</v>
          </cell>
          <cell r="H37" t="str">
            <v>Pavimentação</v>
          </cell>
        </row>
        <row r="38">
          <cell r="A38" t="str">
            <v>OBRAS DE ARTE ESPECIAIS</v>
          </cell>
        </row>
        <row r="39">
          <cell r="A39" t="str">
            <v>03.000.02</v>
          </cell>
          <cell r="B39" t="str">
            <v>ESCAVAÇÃO MANUAL DE CAVAS EM MAT. 1ª CATEGORIA</v>
          </cell>
          <cell r="C39" t="str">
            <v>m³</v>
          </cell>
          <cell r="D39" t="str">
            <v>DNER-ES 280/97</v>
          </cell>
          <cell r="E39">
            <v>12.57</v>
          </cell>
          <cell r="F39">
            <v>4.5</v>
          </cell>
          <cell r="G39">
            <v>17.07</v>
          </cell>
          <cell r="H39" t="str">
            <v>OAE</v>
          </cell>
        </row>
        <row r="40">
          <cell r="A40" t="str">
            <v>03.326.00</v>
          </cell>
          <cell r="B40" t="str">
            <v>CONCRETO FCK=20 MPA-CONTR. RAZ. USO GER.</v>
          </cell>
          <cell r="C40" t="str">
            <v>m³</v>
          </cell>
          <cell r="D40" t="str">
            <v>DNER-ES 230/97</v>
          </cell>
          <cell r="E40">
            <v>181.90999999999997</v>
          </cell>
          <cell r="F40">
            <v>65.12</v>
          </cell>
          <cell r="G40">
            <v>247.02999999999997</v>
          </cell>
          <cell r="H40" t="str">
            <v>OAE</v>
          </cell>
        </row>
        <row r="41">
          <cell r="A41" t="str">
            <v>03.353.00</v>
          </cell>
          <cell r="B41" t="str">
            <v>FORNECIMENTO, PREPARO E COLOCAÇÃO AÇO CA-50</v>
          </cell>
          <cell r="C41" t="str">
            <v>kg</v>
          </cell>
          <cell r="D41" t="str">
            <v>DNER-ES 231/97</v>
          </cell>
          <cell r="E41">
            <v>1.65</v>
          </cell>
          <cell r="F41">
            <v>0.59</v>
          </cell>
          <cell r="G41">
            <v>2.2399999999999998</v>
          </cell>
          <cell r="H41" t="str">
            <v>OAE</v>
          </cell>
        </row>
        <row r="42">
          <cell r="A42" t="str">
            <v>03.372.01</v>
          </cell>
          <cell r="B42" t="str">
            <v>FORMA DE MADEIRA PLASTIFICADA</v>
          </cell>
          <cell r="C42" t="str">
            <v>m²</v>
          </cell>
          <cell r="D42" t="str">
            <v>DNER-ES 233/97</v>
          </cell>
          <cell r="E42">
            <v>21.22</v>
          </cell>
          <cell r="F42">
            <v>7.6</v>
          </cell>
          <cell r="G42">
            <v>28.82</v>
          </cell>
          <cell r="H42" t="str">
            <v>OAE</v>
          </cell>
        </row>
        <row r="43">
          <cell r="A43" t="str">
            <v>03.510.00</v>
          </cell>
          <cell r="B43" t="str">
            <v>APARELHO DE APOIO EM NEOPRENE</v>
          </cell>
          <cell r="C43" t="str">
            <v>dm³</v>
          </cell>
          <cell r="D43" t="str">
            <v>DNER-ES 335/97</v>
          </cell>
          <cell r="E43">
            <v>79.240000000000009</v>
          </cell>
          <cell r="F43">
            <v>28.37</v>
          </cell>
          <cell r="G43">
            <v>107.61000000000001</v>
          </cell>
          <cell r="H43" t="str">
            <v>OAE</v>
          </cell>
        </row>
        <row r="44">
          <cell r="A44" t="str">
            <v>03.930.00</v>
          </cell>
          <cell r="B44" t="str">
            <v>JUNTA DE CANTONEIRA</v>
          </cell>
          <cell r="C44" t="str">
            <v>m</v>
          </cell>
          <cell r="D44" t="str">
            <v>DNER-ES 335/97</v>
          </cell>
          <cell r="E44">
            <v>22.94</v>
          </cell>
          <cell r="F44">
            <v>8.2100000000000009</v>
          </cell>
          <cell r="G44">
            <v>31.150000000000002</v>
          </cell>
          <cell r="H44" t="str">
            <v>OAE</v>
          </cell>
        </row>
        <row r="45">
          <cell r="A45" t="str">
            <v>03.939.01</v>
          </cell>
          <cell r="B45" t="str">
            <v>JUNTA DE PAVIMENTAÇÃO LONGITUDINAL E TRANSVERSAL</v>
          </cell>
          <cell r="C45" t="str">
            <v>m</v>
          </cell>
          <cell r="D45" t="str">
            <v>DNER-ES 335/97</v>
          </cell>
          <cell r="E45">
            <v>1.58</v>
          </cell>
          <cell r="F45">
            <v>0.56999999999999995</v>
          </cell>
          <cell r="G45">
            <v>2.15</v>
          </cell>
          <cell r="H45" t="str">
            <v>OAE</v>
          </cell>
        </row>
        <row r="46">
          <cell r="A46" t="str">
            <v>03.940.00</v>
          </cell>
          <cell r="B46" t="str">
            <v>APILOAMENTO MANUAL</v>
          </cell>
          <cell r="C46" t="str">
            <v>m³</v>
          </cell>
          <cell r="D46" t="str">
            <v>DNER-ES 282/97</v>
          </cell>
          <cell r="E46">
            <v>2.9</v>
          </cell>
          <cell r="F46">
            <v>1.04</v>
          </cell>
          <cell r="G46">
            <v>3.94</v>
          </cell>
          <cell r="H46" t="str">
            <v>OAE</v>
          </cell>
        </row>
        <row r="47">
          <cell r="A47" t="str">
            <v>03.959.01</v>
          </cell>
          <cell r="B47" t="str">
            <v>DESEMPENO E ACABAMENTO DE SUPERFÍCIE</v>
          </cell>
          <cell r="C47" t="str">
            <v>m²</v>
          </cell>
          <cell r="D47" t="str">
            <v>DNER-ES 335/97</v>
          </cell>
          <cell r="E47">
            <v>0.89</v>
          </cell>
          <cell r="F47">
            <v>0.32</v>
          </cell>
          <cell r="G47">
            <v>1.21</v>
          </cell>
          <cell r="H47" t="str">
            <v>OAE</v>
          </cell>
        </row>
        <row r="48">
          <cell r="A48" t="str">
            <v>03.991.01</v>
          </cell>
          <cell r="B48" t="str">
            <v>DRENO DE PVC D=75 MM</v>
          </cell>
          <cell r="C48" t="str">
            <v>unid.</v>
          </cell>
          <cell r="D48" t="str">
            <v>DNER-ES 335/97</v>
          </cell>
          <cell r="E48">
            <v>1.9899999999999998</v>
          </cell>
          <cell r="F48">
            <v>0.71</v>
          </cell>
          <cell r="G48">
            <v>2.6999999999999997</v>
          </cell>
          <cell r="H48" t="str">
            <v>OAE</v>
          </cell>
        </row>
        <row r="49">
          <cell r="A49" t="str">
            <v>03.993.01</v>
          </cell>
          <cell r="B49" t="str">
            <v>CRAVAÇÃO DE TRILHOS TR-37</v>
          </cell>
          <cell r="C49" t="str">
            <v>m</v>
          </cell>
          <cell r="D49" t="str">
            <v>DNER-ES 234/97</v>
          </cell>
          <cell r="E49">
            <v>200.70999999999998</v>
          </cell>
          <cell r="F49">
            <v>71.849999999999994</v>
          </cell>
          <cell r="G49">
            <v>272.55999999999995</v>
          </cell>
          <cell r="H49" t="str">
            <v>OAE</v>
          </cell>
        </row>
        <row r="50">
          <cell r="A50" t="str">
            <v>05.300.02</v>
          </cell>
          <cell r="B50" t="str">
            <v>ENROCAMENTO DE PEDRA JOGADA</v>
          </cell>
          <cell r="C50" t="str">
            <v>m³</v>
          </cell>
          <cell r="D50" t="str">
            <v>DNER-ES 335/97</v>
          </cell>
          <cell r="E50">
            <v>19.340000000000003</v>
          </cell>
          <cell r="F50">
            <v>6.92</v>
          </cell>
          <cell r="G50">
            <v>26.260000000000005</v>
          </cell>
          <cell r="H50" t="str">
            <v>OAE</v>
          </cell>
        </row>
        <row r="51">
          <cell r="A51" t="str">
            <v>05.999.05</v>
          </cell>
          <cell r="B51" t="str">
            <v>GROUT</v>
          </cell>
          <cell r="C51" t="str">
            <v>m²</v>
          </cell>
          <cell r="D51" t="str">
            <v>DNER-ES 335/97</v>
          </cell>
          <cell r="E51">
            <v>4037.63</v>
          </cell>
          <cell r="F51">
            <v>1445.47</v>
          </cell>
          <cell r="G51">
            <v>5483.1</v>
          </cell>
          <cell r="H51" t="str">
            <v>OAE</v>
          </cell>
        </row>
        <row r="52">
          <cell r="A52" t="str">
            <v>06.030.01</v>
          </cell>
          <cell r="B52" t="str">
            <v>BARREIRA DE SEGURANÇA DUPLA - DNER PRO 176/86</v>
          </cell>
          <cell r="C52" t="str">
            <v>m</v>
          </cell>
          <cell r="D52" t="str">
            <v>DNER-OAE-335/97</v>
          </cell>
          <cell r="E52">
            <v>101.49</v>
          </cell>
          <cell r="F52">
            <v>36.33</v>
          </cell>
          <cell r="G52">
            <v>137.82</v>
          </cell>
          <cell r="H52" t="str">
            <v>OAE</v>
          </cell>
        </row>
        <row r="53">
          <cell r="A53" t="str">
            <v>DRENAGEM</v>
          </cell>
        </row>
        <row r="54">
          <cell r="A54" t="str">
            <v>03.940.01</v>
          </cell>
          <cell r="B54" t="str">
            <v>REATERRO E COMPACTAÇÃO MANUAL DE BUEIROS</v>
          </cell>
          <cell r="C54" t="str">
            <v>m³</v>
          </cell>
          <cell r="D54" t="str">
            <v>DNER-ES 282/97</v>
          </cell>
          <cell r="E54">
            <v>2.9</v>
          </cell>
          <cell r="F54">
            <v>1.04</v>
          </cell>
          <cell r="G54">
            <v>3.94</v>
          </cell>
          <cell r="H54" t="str">
            <v>Drenagem</v>
          </cell>
        </row>
        <row r="55">
          <cell r="A55" t="str">
            <v>04.000.00</v>
          </cell>
          <cell r="B55" t="str">
            <v>ESCAVAÇÃO MANUAL EM MATERIAL DE 1ª CATEGORIA</v>
          </cell>
          <cell r="C55" t="str">
            <v>m³</v>
          </cell>
          <cell r="D55" t="str">
            <v>DNER-ES 280/97</v>
          </cell>
          <cell r="E55">
            <v>11.17</v>
          </cell>
          <cell r="F55">
            <v>4</v>
          </cell>
          <cell r="G55">
            <v>15.17</v>
          </cell>
          <cell r="H55" t="str">
            <v>Drenagem</v>
          </cell>
        </row>
        <row r="56">
          <cell r="A56" t="str">
            <v>04.001.00</v>
          </cell>
          <cell r="B56" t="str">
            <v>ESCAVAÇÃO MECÂNICA EM MAT. 1ª CATEGORIA</v>
          </cell>
          <cell r="C56" t="str">
            <v>m³</v>
          </cell>
          <cell r="D56" t="str">
            <v>DNER-ES 280/97</v>
          </cell>
          <cell r="E56">
            <v>1.45</v>
          </cell>
          <cell r="F56">
            <v>0.52</v>
          </cell>
          <cell r="G56">
            <v>1.97</v>
          </cell>
          <cell r="H56" t="str">
            <v>Drenagem</v>
          </cell>
        </row>
        <row r="57">
          <cell r="A57" t="str">
            <v>04.400.02</v>
          </cell>
          <cell r="B57" t="str">
            <v>VALETA DE PROT. DE CORTES C/ REVEST. VEG. - VPC 02</v>
          </cell>
          <cell r="C57" t="str">
            <v>m</v>
          </cell>
          <cell r="D57" t="str">
            <v>DNER-ES 288/97</v>
          </cell>
          <cell r="E57">
            <v>15.059999999999999</v>
          </cell>
          <cell r="F57">
            <v>5.39</v>
          </cell>
          <cell r="G57">
            <v>20.45</v>
          </cell>
          <cell r="H57" t="str">
            <v>Drenagem</v>
          </cell>
        </row>
        <row r="58">
          <cell r="A58" t="str">
            <v>04.400.04</v>
          </cell>
          <cell r="B58" t="str">
            <v>VALETA DE PROT. DE CORTES C/ REVEST. CONCR. - VPC 04</v>
          </cell>
          <cell r="C58" t="str">
            <v>m</v>
          </cell>
          <cell r="D58" t="str">
            <v>DNER-ES 288/97</v>
          </cell>
          <cell r="E58">
            <v>27.739999999999995</v>
          </cell>
          <cell r="F58">
            <v>9.93</v>
          </cell>
          <cell r="G58">
            <v>37.669999999999995</v>
          </cell>
          <cell r="H58" t="str">
            <v>Drenagem</v>
          </cell>
        </row>
        <row r="59">
          <cell r="A59" t="str">
            <v>04.401.02</v>
          </cell>
          <cell r="B59" t="str">
            <v>VALETA DE PROT. DE CORTES C/ REVEST. VEG. - VPA 02</v>
          </cell>
          <cell r="C59" t="str">
            <v>m</v>
          </cell>
          <cell r="D59" t="str">
            <v>DNER-ES 288/97</v>
          </cell>
          <cell r="E59">
            <v>15.76</v>
          </cell>
          <cell r="F59">
            <v>5.64</v>
          </cell>
          <cell r="G59">
            <v>21.4</v>
          </cell>
          <cell r="H59" t="str">
            <v>Drenagem</v>
          </cell>
        </row>
        <row r="60">
          <cell r="A60" t="str">
            <v>04.401.04</v>
          </cell>
          <cell r="B60" t="str">
            <v>VALETA DE PROT. DE CORTES C/ REVEST. CONCR. - VPA 04</v>
          </cell>
          <cell r="C60" t="str">
            <v>m</v>
          </cell>
          <cell r="D60" t="str">
            <v>DNER-ES 288/97</v>
          </cell>
          <cell r="E60">
            <v>26.939999999999998</v>
          </cell>
          <cell r="F60">
            <v>9.64</v>
          </cell>
          <cell r="G60">
            <v>36.58</v>
          </cell>
          <cell r="H60" t="str">
            <v>Drenagem</v>
          </cell>
        </row>
        <row r="61">
          <cell r="A61" t="str">
            <v>04.500.02</v>
          </cell>
          <cell r="B61" t="str">
            <v>DRENO LONGITUDINAL PROF. P/CORTE EM SOLO - DPS 02</v>
          </cell>
          <cell r="C61" t="str">
            <v>m</v>
          </cell>
          <cell r="D61" t="str">
            <v>DNER-ES 292/97</v>
          </cell>
          <cell r="E61">
            <v>32.58</v>
          </cell>
          <cell r="F61">
            <v>11.66</v>
          </cell>
          <cell r="G61">
            <v>44.239999999999995</v>
          </cell>
          <cell r="H61" t="str">
            <v>Drenagem</v>
          </cell>
        </row>
        <row r="62">
          <cell r="A62" t="str">
            <v>04.500.07</v>
          </cell>
          <cell r="B62" t="str">
            <v>DRENO LONGITUDINAL PROF. P/CORTE EM SOLO - DPS 07</v>
          </cell>
          <cell r="C62" t="str">
            <v>m</v>
          </cell>
          <cell r="D62" t="str">
            <v>DNER-ES 292/97</v>
          </cell>
          <cell r="E62">
            <v>63.339999999999996</v>
          </cell>
          <cell r="F62">
            <v>22.68</v>
          </cell>
          <cell r="G62">
            <v>86.02</v>
          </cell>
          <cell r="H62" t="str">
            <v>Drenagem</v>
          </cell>
        </row>
        <row r="63">
          <cell r="A63" t="str">
            <v>04.501.02</v>
          </cell>
          <cell r="B63" t="str">
            <v>DRENO LONGITUDINAL PROF. P/CORTE EM SOLO - DPR 02</v>
          </cell>
          <cell r="C63" t="str">
            <v>m</v>
          </cell>
          <cell r="D63" t="str">
            <v>DNER-ES 292/97</v>
          </cell>
          <cell r="E63">
            <v>26.15</v>
          </cell>
          <cell r="F63">
            <v>9.36</v>
          </cell>
          <cell r="G63">
            <v>35.51</v>
          </cell>
          <cell r="H63" t="str">
            <v>Drenagem</v>
          </cell>
        </row>
        <row r="64">
          <cell r="A64" t="str">
            <v>04.502.02</v>
          </cell>
          <cell r="B64" t="str">
            <v>BOCA DE SAÍDA P/DRENO LONGITUDINAL PROF. BSD 02</v>
          </cell>
          <cell r="C64" t="str">
            <v>m</v>
          </cell>
          <cell r="D64" t="str">
            <v>DNER-ES 292/97</v>
          </cell>
          <cell r="E64">
            <v>52.09</v>
          </cell>
          <cell r="F64">
            <v>18.649999999999999</v>
          </cell>
          <cell r="G64">
            <v>70.740000000000009</v>
          </cell>
          <cell r="H64" t="str">
            <v>Drenagem</v>
          </cell>
        </row>
        <row r="65">
          <cell r="A65" t="str">
            <v>04.900.02</v>
          </cell>
          <cell r="B65" t="str">
            <v>SARJETA TRIANGULAR DE CONCRETO - STC 02</v>
          </cell>
          <cell r="C65" t="str">
            <v>m</v>
          </cell>
          <cell r="D65" t="str">
            <v>DNER-ES 288/97</v>
          </cell>
          <cell r="E65">
            <v>18.75</v>
          </cell>
          <cell r="F65">
            <v>6.71</v>
          </cell>
          <cell r="G65">
            <v>25.46</v>
          </cell>
          <cell r="H65" t="str">
            <v>Drenagem</v>
          </cell>
        </row>
        <row r="66">
          <cell r="A66" t="str">
            <v>04.900.03</v>
          </cell>
          <cell r="B66" t="str">
            <v>SARJETA TRIANGULAR DE CONCRETO - STC 03</v>
          </cell>
          <cell r="C66" t="str">
            <v>m</v>
          </cell>
          <cell r="D66" t="str">
            <v>DNER-ES 288/97</v>
          </cell>
          <cell r="E66">
            <v>16.440000000000001</v>
          </cell>
          <cell r="F66">
            <v>5.89</v>
          </cell>
          <cell r="G66">
            <v>22.330000000000002</v>
          </cell>
          <cell r="H66" t="str">
            <v>Drenagem</v>
          </cell>
        </row>
        <row r="67">
          <cell r="A67" t="str">
            <v>04.900.04</v>
          </cell>
          <cell r="B67" t="str">
            <v>SARJETA TRIANGULAR DE CONCRETO - STC 04</v>
          </cell>
          <cell r="C67" t="str">
            <v>m</v>
          </cell>
          <cell r="D67" t="str">
            <v>DNER-ES 288/97</v>
          </cell>
          <cell r="E67">
            <v>13.419999999999996</v>
          </cell>
          <cell r="F67">
            <v>4.8</v>
          </cell>
          <cell r="G67">
            <v>18.219999999999995</v>
          </cell>
          <cell r="H67" t="str">
            <v>Drenagem</v>
          </cell>
        </row>
        <row r="68">
          <cell r="A68" t="str">
            <v>04.910.01</v>
          </cell>
          <cell r="B68" t="str">
            <v>MEIO-FIO DE CONCRETO - MFC 01</v>
          </cell>
          <cell r="C68" t="str">
            <v>m</v>
          </cell>
          <cell r="D68" t="str">
            <v>DNER-ES 290/97</v>
          </cell>
          <cell r="E68">
            <v>23.24</v>
          </cell>
          <cell r="F68">
            <v>8.32</v>
          </cell>
          <cell r="G68">
            <v>31.56</v>
          </cell>
          <cell r="H68" t="str">
            <v>Drenagem</v>
          </cell>
        </row>
        <row r="69">
          <cell r="A69" t="str">
            <v>04.910.05</v>
          </cell>
          <cell r="B69" t="str">
            <v>MEIO-FIO DE CONCRETO - MFC 05</v>
          </cell>
          <cell r="C69" t="str">
            <v>m</v>
          </cell>
          <cell r="D69" t="str">
            <v>DNER-ES 290/97</v>
          </cell>
          <cell r="E69">
            <v>13.26</v>
          </cell>
          <cell r="F69">
            <v>4.75</v>
          </cell>
          <cell r="G69">
            <v>18.009999999999998</v>
          </cell>
          <cell r="H69" t="str">
            <v>Drenagem</v>
          </cell>
        </row>
        <row r="70">
          <cell r="A70" t="str">
            <v>04.940.02</v>
          </cell>
          <cell r="B70" t="str">
            <v>DESCIDA D'ÁGUA TIPO RAP. - CANAL RET. ARM. - DAR 02</v>
          </cell>
          <cell r="C70" t="str">
            <v>m</v>
          </cell>
          <cell r="D70" t="str">
            <v>DNER-ES-291/97</v>
          </cell>
          <cell r="E70">
            <v>31.25</v>
          </cell>
          <cell r="F70">
            <v>11.19</v>
          </cell>
          <cell r="G70">
            <v>42.44</v>
          </cell>
          <cell r="H70" t="str">
            <v>Drenagem</v>
          </cell>
        </row>
        <row r="71">
          <cell r="A71" t="str">
            <v>04.940.03</v>
          </cell>
          <cell r="B71" t="str">
            <v>DESCIDA D'ÁGUA TIPO RAP. - CANAL RET. ARM. - DAR 03</v>
          </cell>
          <cell r="C71" t="str">
            <v>m</v>
          </cell>
          <cell r="D71" t="str">
            <v>DNER-ES-291/97</v>
          </cell>
          <cell r="E71">
            <v>39.39</v>
          </cell>
          <cell r="F71">
            <v>14.1</v>
          </cell>
          <cell r="G71">
            <v>53.49</v>
          </cell>
          <cell r="H71" t="str">
            <v>Drenagem</v>
          </cell>
        </row>
        <row r="72">
          <cell r="A72" t="str">
            <v>04.941.01</v>
          </cell>
          <cell r="B72" t="str">
            <v>DESCIDA D'ÁGUA TIPO RAP. - CANAL RET. ARM. - DAD 01</v>
          </cell>
          <cell r="C72" t="str">
            <v>m</v>
          </cell>
          <cell r="D72" t="str">
            <v>DNER-ES-291/97</v>
          </cell>
          <cell r="E72">
            <v>39.839999999999996</v>
          </cell>
          <cell r="F72">
            <v>14.26</v>
          </cell>
          <cell r="G72">
            <v>54.099999999999994</v>
          </cell>
          <cell r="H72" t="str">
            <v>Drenagem</v>
          </cell>
        </row>
        <row r="73">
          <cell r="A73" t="str">
            <v>04.941.02</v>
          </cell>
          <cell r="B73" t="str">
            <v>DESCIDA D'ÁGUA TIPO RAP. - CANAL RET. ARM. - DAD 02</v>
          </cell>
          <cell r="C73" t="str">
            <v>m</v>
          </cell>
          <cell r="D73" t="str">
            <v>DNER-ES-291/97</v>
          </cell>
          <cell r="E73">
            <v>50.64</v>
          </cell>
          <cell r="F73">
            <v>18.13</v>
          </cell>
          <cell r="G73">
            <v>68.77</v>
          </cell>
          <cell r="H73" t="str">
            <v>Drenagem</v>
          </cell>
        </row>
        <row r="74">
          <cell r="A74" t="str">
            <v>04.941.08</v>
          </cell>
          <cell r="B74" t="str">
            <v>DESCIDA D'ÁGUA TIPO RAP. - CANAL RET. ARM. - DAD 08</v>
          </cell>
          <cell r="C74" t="str">
            <v>m</v>
          </cell>
          <cell r="D74" t="str">
            <v>DNER-ES-291/97</v>
          </cell>
          <cell r="E74">
            <v>185.12999999999997</v>
          </cell>
          <cell r="F74">
            <v>66.28</v>
          </cell>
          <cell r="G74">
            <v>251.40999999999997</v>
          </cell>
          <cell r="H74" t="str">
            <v>Drenagem</v>
          </cell>
        </row>
        <row r="75">
          <cell r="A75" t="str">
            <v>04.942.01</v>
          </cell>
          <cell r="B75" t="str">
            <v>ENTRADA D'ÁGUA - EDA 01</v>
          </cell>
          <cell r="C75" t="str">
            <v>unid.</v>
          </cell>
          <cell r="D75" t="str">
            <v>DNER-ES-291/97</v>
          </cell>
          <cell r="E75">
            <v>19.73</v>
          </cell>
          <cell r="F75">
            <v>7.06</v>
          </cell>
          <cell r="G75">
            <v>26.79</v>
          </cell>
          <cell r="H75" t="str">
            <v>Drenagem</v>
          </cell>
        </row>
        <row r="76">
          <cell r="A76" t="str">
            <v>04.942.02</v>
          </cell>
          <cell r="B76" t="str">
            <v>ENTRADA D'ÁGUA - EDA 02</v>
          </cell>
          <cell r="C76" t="str">
            <v>unid.</v>
          </cell>
          <cell r="D76" t="str">
            <v>DNER-ES-291/97</v>
          </cell>
          <cell r="E76">
            <v>24.37</v>
          </cell>
          <cell r="F76">
            <v>8.7200000000000006</v>
          </cell>
          <cell r="G76">
            <v>33.090000000000003</v>
          </cell>
          <cell r="H76" t="str">
            <v>Drenagem</v>
          </cell>
        </row>
        <row r="77">
          <cell r="A77" t="str">
            <v>04.950.01</v>
          </cell>
          <cell r="B77" t="str">
            <v>DISSIPADOR DE ENERGIA - DES 01</v>
          </cell>
          <cell r="C77" t="str">
            <v>unid.</v>
          </cell>
          <cell r="D77" t="str">
            <v>DNER-ES 283/97</v>
          </cell>
          <cell r="E77">
            <v>75.260000000000005</v>
          </cell>
          <cell r="F77">
            <v>26.94</v>
          </cell>
          <cell r="G77">
            <v>102.2</v>
          </cell>
          <cell r="H77" t="str">
            <v>Drenagem</v>
          </cell>
        </row>
        <row r="78">
          <cell r="A78" t="str">
            <v>04.950.21</v>
          </cell>
          <cell r="B78" t="str">
            <v>DISSIPADOR DE ENERGIA - DEB 01</v>
          </cell>
          <cell r="C78" t="str">
            <v>unid.</v>
          </cell>
          <cell r="D78" t="str">
            <v>DNER-ES 283/97</v>
          </cell>
          <cell r="E78">
            <v>97.81</v>
          </cell>
          <cell r="F78">
            <v>35.020000000000003</v>
          </cell>
          <cell r="G78">
            <v>132.83000000000001</v>
          </cell>
          <cell r="H78" t="str">
            <v>Drenagem</v>
          </cell>
        </row>
        <row r="79">
          <cell r="A79" t="str">
            <v>04.950.24</v>
          </cell>
          <cell r="B79" t="str">
            <v>DISSIPADOR DE ENERGIA - DEB 04</v>
          </cell>
          <cell r="C79" t="str">
            <v>unid.</v>
          </cell>
          <cell r="D79" t="str">
            <v>DNER-ES 283/97</v>
          </cell>
          <cell r="E79">
            <v>747</v>
          </cell>
          <cell r="F79">
            <v>267.43</v>
          </cell>
          <cell r="G79">
            <v>1014.4300000000001</v>
          </cell>
          <cell r="H79" t="str">
            <v>Drenagem</v>
          </cell>
        </row>
        <row r="80">
          <cell r="A80" t="str">
            <v>04.950.51</v>
          </cell>
          <cell r="B80" t="str">
            <v>DISSIPADOR DE ENERGIA - DED 01</v>
          </cell>
          <cell r="C80" t="str">
            <v>unid.</v>
          </cell>
          <cell r="D80" t="str">
            <v>DNER-ES 283/97</v>
          </cell>
          <cell r="E80">
            <v>97.839999999999989</v>
          </cell>
          <cell r="F80">
            <v>35.03</v>
          </cell>
          <cell r="G80">
            <v>132.87</v>
          </cell>
          <cell r="H80" t="str">
            <v>Drenagem</v>
          </cell>
        </row>
        <row r="81">
          <cell r="A81" t="str">
            <v>OBRAS DE ARTE CORRENTE</v>
          </cell>
        </row>
        <row r="82">
          <cell r="A82" t="str">
            <v>04.100.03</v>
          </cell>
          <cell r="B82" t="str">
            <v>CORPO BUEIRO SIMPLES TUBULAR DE CONCRETO D=1,00 M</v>
          </cell>
          <cell r="C82" t="str">
            <v>m</v>
          </cell>
          <cell r="D82" t="str">
            <v>DNER-ES-284/97</v>
          </cell>
          <cell r="E82">
            <v>308.68</v>
          </cell>
          <cell r="F82">
            <v>110.51</v>
          </cell>
          <cell r="G82">
            <v>419.19</v>
          </cell>
          <cell r="H82" t="str">
            <v>OAC</v>
          </cell>
        </row>
        <row r="83">
          <cell r="A83" t="str">
            <v>04.101.03</v>
          </cell>
          <cell r="B83" t="str">
            <v>BOCA BUEIRO SIMPLES SIMP. TUB. DE CONC. D=1,00 M NORMAL</v>
          </cell>
          <cell r="C83" t="str">
            <v>m</v>
          </cell>
          <cell r="D83" t="str">
            <v>DNER-ES-284/97</v>
          </cell>
          <cell r="E83">
            <v>846.96</v>
          </cell>
          <cell r="F83">
            <v>303.20999999999998</v>
          </cell>
          <cell r="G83">
            <v>1150.17</v>
          </cell>
          <cell r="H83" t="str">
            <v>OAC</v>
          </cell>
        </row>
        <row r="84">
          <cell r="A84" t="str">
            <v>04.200.07</v>
          </cell>
          <cell r="B84" t="str">
            <v>CORPO DE BSCC 2,5 x 2,50 M ALT. 1,00 a 2,50 M</v>
          </cell>
          <cell r="C84" t="str">
            <v>m</v>
          </cell>
          <cell r="D84" t="str">
            <v>DNER-ES-286/97</v>
          </cell>
          <cell r="E84">
            <v>837.61000000000013</v>
          </cell>
          <cell r="F84">
            <v>299.86</v>
          </cell>
          <cell r="G84">
            <v>1137.4700000000003</v>
          </cell>
          <cell r="H84" t="str">
            <v>OAC</v>
          </cell>
        </row>
        <row r="85">
          <cell r="A85" t="str">
            <v>04.200.12</v>
          </cell>
          <cell r="B85" t="str">
            <v>CORPO DE BSCC 3,00 x 3,00 m ALT. 2,50 a 5,00 M</v>
          </cell>
          <cell r="C85" t="str">
            <v>m</v>
          </cell>
          <cell r="D85" t="str">
            <v>DNER-ES-286/97</v>
          </cell>
          <cell r="E85">
            <v>1403.6200000000001</v>
          </cell>
          <cell r="F85">
            <v>502.5</v>
          </cell>
          <cell r="G85">
            <v>1906.1200000000001</v>
          </cell>
          <cell r="H85" t="str">
            <v>OAC</v>
          </cell>
        </row>
        <row r="86">
          <cell r="A86" t="str">
            <v>04.200.20</v>
          </cell>
          <cell r="B86" t="str">
            <v>CORPO DE BSCC 3,00 x 3,00 M ALT. 7,50 a 10,00 M</v>
          </cell>
          <cell r="C86" t="str">
            <v>m</v>
          </cell>
          <cell r="D86" t="str">
            <v>DNER-ES-286/97</v>
          </cell>
          <cell r="E86">
            <v>1685.22</v>
          </cell>
          <cell r="F86">
            <v>603.30999999999995</v>
          </cell>
          <cell r="G86">
            <v>2288.5299999999997</v>
          </cell>
          <cell r="H86" t="str">
            <v>OAC</v>
          </cell>
        </row>
        <row r="87">
          <cell r="A87" t="str">
            <v>04.200.24</v>
          </cell>
          <cell r="B87" t="str">
            <v>CORPO DE BSCC 3,00 x 3,00 M ALT. 10,00 a 12,50 M</v>
          </cell>
          <cell r="C87" t="str">
            <v>m</v>
          </cell>
          <cell r="D87" t="str">
            <v>DNER-ES-286/97</v>
          </cell>
          <cell r="E87">
            <v>1782.7500000000002</v>
          </cell>
          <cell r="F87">
            <v>638.22</v>
          </cell>
          <cell r="G87">
            <v>2420.9700000000003</v>
          </cell>
          <cell r="H87" t="str">
            <v>OAC</v>
          </cell>
        </row>
        <row r="88">
          <cell r="A88" t="str">
            <v>04.200.26</v>
          </cell>
          <cell r="B88" t="str">
            <v>CORPO DE BSCC 2,00 x 2,00 M ALT. 12,50 a 15,00 M</v>
          </cell>
          <cell r="C88" t="str">
            <v>m</v>
          </cell>
          <cell r="D88" t="str">
            <v>DNER-ES-286/97</v>
          </cell>
          <cell r="E88">
            <v>936.76</v>
          </cell>
          <cell r="F88">
            <v>335.36</v>
          </cell>
          <cell r="G88">
            <v>1272.1199999999999</v>
          </cell>
          <cell r="H88" t="str">
            <v>OAC</v>
          </cell>
        </row>
        <row r="89">
          <cell r="A89" t="str">
            <v>04.200.27</v>
          </cell>
          <cell r="B89" t="str">
            <v>CORPO DE BSCC 2,5 x 2,50 M ALT. 12,50 a 15,00 M</v>
          </cell>
          <cell r="C89" t="str">
            <v>m</v>
          </cell>
          <cell r="D89" t="str">
            <v>DNER-ES-286/97</v>
          </cell>
          <cell r="E89">
            <v>1478.06</v>
          </cell>
          <cell r="F89">
            <v>529.15</v>
          </cell>
          <cell r="G89">
            <v>2007.21</v>
          </cell>
          <cell r="H89" t="str">
            <v>OAC</v>
          </cell>
        </row>
        <row r="90">
          <cell r="A90" t="str">
            <v>04.201.02</v>
          </cell>
          <cell r="B90" t="str">
            <v>BOCA DE BSCC 2,00 x 2,00 M NORMAL</v>
          </cell>
          <cell r="C90" t="str">
            <v>unid.</v>
          </cell>
          <cell r="D90" t="str">
            <v>DNER-ES-286/97</v>
          </cell>
          <cell r="E90">
            <v>4338.92</v>
          </cell>
          <cell r="F90">
            <v>1553.33</v>
          </cell>
          <cell r="G90">
            <v>5892.25</v>
          </cell>
          <cell r="H90" t="str">
            <v>OAC</v>
          </cell>
        </row>
        <row r="91">
          <cell r="A91" t="str">
            <v>04.201.03</v>
          </cell>
          <cell r="B91" t="str">
            <v>BOCA DE BSCC 2,50 x 2,50 M NORMAL</v>
          </cell>
          <cell r="C91" t="str">
            <v>unid.</v>
          </cell>
          <cell r="D91" t="str">
            <v>DNER-ES-286/97</v>
          </cell>
          <cell r="E91">
            <v>5863.87</v>
          </cell>
          <cell r="F91">
            <v>2099.27</v>
          </cell>
          <cell r="G91">
            <v>7963.1399999999994</v>
          </cell>
          <cell r="H91" t="str">
            <v>OAC</v>
          </cell>
        </row>
        <row r="92">
          <cell r="A92" t="str">
            <v>04.201.04</v>
          </cell>
          <cell r="B92" t="str">
            <v>BOCA DE BSCC 3,00 x 3,00 M NORMAL</v>
          </cell>
          <cell r="C92" t="str">
            <v>unid.</v>
          </cell>
          <cell r="D92" t="str">
            <v>DNER-ES-286/97</v>
          </cell>
          <cell r="E92">
            <v>8305.1099999999988</v>
          </cell>
          <cell r="F92">
            <v>2973.23</v>
          </cell>
          <cell r="G92">
            <v>11278.339999999998</v>
          </cell>
          <cell r="H92" t="str">
            <v>OAC</v>
          </cell>
        </row>
        <row r="93">
          <cell r="A93" t="str">
            <v>04.210.23</v>
          </cell>
          <cell r="B93" t="str">
            <v>CORPO DE BDCC 2,50 x 2,50 M ALT. 10,00 a 12,50 M</v>
          </cell>
          <cell r="C93" t="str">
            <v>m</v>
          </cell>
          <cell r="D93" t="str">
            <v>DNER-ES-286/97</v>
          </cell>
          <cell r="E93">
            <v>1993.81</v>
          </cell>
          <cell r="F93">
            <v>713.78</v>
          </cell>
          <cell r="G93">
            <v>2707.59</v>
          </cell>
          <cell r="H93" t="str">
            <v>OAC</v>
          </cell>
        </row>
        <row r="94">
          <cell r="A94" t="str">
            <v>04.211.03</v>
          </cell>
          <cell r="B94" t="str">
            <v>BOCA DE BSCC 2,50 x 2,50 M NORMAL</v>
          </cell>
          <cell r="C94" t="str">
            <v>unid.</v>
          </cell>
          <cell r="D94" t="str">
            <v>DNER-ES-286/97</v>
          </cell>
          <cell r="E94">
            <v>7007.13</v>
          </cell>
          <cell r="F94">
            <v>2508.5500000000002</v>
          </cell>
          <cell r="G94">
            <v>9515.68</v>
          </cell>
          <cell r="H94" t="str">
            <v>OAC</v>
          </cell>
        </row>
        <row r="95">
          <cell r="A95" t="str">
            <v>04.220.09</v>
          </cell>
          <cell r="B95" t="str">
            <v>CORPO DE BTCC 1,50 x 1,50 M ALT. 2,50 a 5,00 M</v>
          </cell>
          <cell r="C95" t="str">
            <v>m</v>
          </cell>
          <cell r="D95" t="str">
            <v>DNER-ES-286/97</v>
          </cell>
          <cell r="E95">
            <v>1047.06</v>
          </cell>
          <cell r="F95">
            <v>374.85</v>
          </cell>
          <cell r="G95">
            <v>1421.9099999999999</v>
          </cell>
          <cell r="H95" t="str">
            <v>OAC</v>
          </cell>
        </row>
        <row r="96">
          <cell r="A96" t="str">
            <v>04.220.11</v>
          </cell>
          <cell r="B96" t="str">
            <v>CORPO DE BTCC 2,50 x 2,50 M ALT. 2,50 a 5,00 M</v>
          </cell>
          <cell r="C96" t="str">
            <v>m</v>
          </cell>
          <cell r="D96" t="str">
            <v>DNER-ES-286/97</v>
          </cell>
          <cell r="E96">
            <v>2132.37</v>
          </cell>
          <cell r="F96">
            <v>763.39</v>
          </cell>
          <cell r="G96">
            <v>2895.7599999999998</v>
          </cell>
          <cell r="H96" t="str">
            <v>OAC</v>
          </cell>
        </row>
        <row r="97">
          <cell r="A97" t="str">
            <v>04.220.20</v>
          </cell>
          <cell r="B97" t="str">
            <v>CORPO DE BTCC 3,00 x 3,00 M ALT. 7,50 a 10,00 M</v>
          </cell>
          <cell r="C97" t="str">
            <v>m</v>
          </cell>
          <cell r="D97" t="str">
            <v>DNER-ES-286/97</v>
          </cell>
          <cell r="E97">
            <v>3681.4599999999996</v>
          </cell>
          <cell r="F97">
            <v>1317.96</v>
          </cell>
          <cell r="G97">
            <v>4999.42</v>
          </cell>
          <cell r="H97" t="str">
            <v>OAC</v>
          </cell>
        </row>
        <row r="98">
          <cell r="A98" t="str">
            <v>04.220.28</v>
          </cell>
          <cell r="B98" t="str">
            <v>CORPO DE BTCC 3,00 x 3,00 M ALT. 12,50 a 15,00 M</v>
          </cell>
          <cell r="C98" t="str">
            <v>m</v>
          </cell>
          <cell r="D98" t="str">
            <v>DNER-ES-286/97</v>
          </cell>
          <cell r="E98">
            <v>4085.29</v>
          </cell>
          <cell r="F98">
            <v>1462.53</v>
          </cell>
          <cell r="G98">
            <v>5547.82</v>
          </cell>
          <cell r="H98" t="str">
            <v>OAC</v>
          </cell>
        </row>
        <row r="99">
          <cell r="A99" t="str">
            <v>04.221.01</v>
          </cell>
          <cell r="B99" t="str">
            <v>BOCA DE BSCC 1,50 x 1,50 M NORMAL</v>
          </cell>
          <cell r="C99" t="str">
            <v>unid.</v>
          </cell>
          <cell r="D99" t="str">
            <v>DNER-ES-286/97</v>
          </cell>
          <cell r="E99">
            <v>4032.1099999999997</v>
          </cell>
          <cell r="F99">
            <v>1443.5</v>
          </cell>
          <cell r="G99">
            <v>5475.61</v>
          </cell>
          <cell r="H99" t="str">
            <v>OAC</v>
          </cell>
        </row>
        <row r="100">
          <cell r="A100" t="str">
            <v>04.221.03</v>
          </cell>
          <cell r="B100" t="str">
            <v>BOCA DE BSCC 2,50 x 2,50 M NORMAL</v>
          </cell>
          <cell r="C100" t="str">
            <v>unid.</v>
          </cell>
          <cell r="D100" t="str">
            <v>DNER-ES-286/97</v>
          </cell>
          <cell r="E100">
            <v>8611.75</v>
          </cell>
          <cell r="F100">
            <v>3083.01</v>
          </cell>
          <cell r="G100">
            <v>11694.76</v>
          </cell>
          <cell r="H100" t="str">
            <v>OAC</v>
          </cell>
        </row>
        <row r="101">
          <cell r="A101" t="str">
            <v>04.221.04</v>
          </cell>
          <cell r="B101" t="str">
            <v>BOCA DE BSCC 3,00 x 3,00 M NORMAL</v>
          </cell>
          <cell r="C101" t="str">
            <v>unid.</v>
          </cell>
          <cell r="D101" t="str">
            <v>DNER-ES-286/97</v>
          </cell>
          <cell r="E101">
            <v>12159.140000000001</v>
          </cell>
          <cell r="F101">
            <v>4352.97</v>
          </cell>
          <cell r="G101">
            <v>16512.11</v>
          </cell>
          <cell r="H101" t="str">
            <v>OAC</v>
          </cell>
        </row>
        <row r="102">
          <cell r="A102" t="str">
            <v>04.930.03</v>
          </cell>
          <cell r="B102" t="str">
            <v>CAIXA COLETORA DE SARJETA - CCS 03</v>
          </cell>
          <cell r="C102" t="str">
            <v>unid.</v>
          </cell>
          <cell r="D102" t="str">
            <v>DNER-ES-287/97</v>
          </cell>
          <cell r="E102">
            <v>546.06999999999994</v>
          </cell>
          <cell r="F102">
            <v>195.49</v>
          </cell>
          <cell r="G102">
            <v>741.56</v>
          </cell>
          <cell r="H102" t="str">
            <v>OAC</v>
          </cell>
        </row>
        <row r="103">
          <cell r="A103" t="str">
            <v>04.931.03</v>
          </cell>
          <cell r="B103" t="str">
            <v>CAIXA COLETORA DE TALVEGUE - CCT 03</v>
          </cell>
          <cell r="C103" t="str">
            <v>unid.</v>
          </cell>
          <cell r="D103" t="str">
            <v>DNER-ES-287/97</v>
          </cell>
          <cell r="E103">
            <v>557.82999999999993</v>
          </cell>
          <cell r="F103">
            <v>199.7</v>
          </cell>
          <cell r="G103">
            <v>757.53</v>
          </cell>
          <cell r="H103" t="str">
            <v>OAC</v>
          </cell>
        </row>
        <row r="104">
          <cell r="A104" t="str">
            <v>OBRAS COMPLEMENTARES</v>
          </cell>
        </row>
        <row r="105">
          <cell r="A105" t="str">
            <v>05.300.02</v>
          </cell>
          <cell r="B105" t="str">
            <v>ENROCAMENTO DE PEDRA JOGADA</v>
          </cell>
          <cell r="C105" t="str">
            <v>m³</v>
          </cell>
          <cell r="D105" t="str">
            <v>DNER-ES-292/97</v>
          </cell>
          <cell r="E105">
            <v>19.340000000000003</v>
          </cell>
          <cell r="F105">
            <v>6.92</v>
          </cell>
          <cell r="G105">
            <v>26.260000000000005</v>
          </cell>
          <cell r="H105" t="str">
            <v>Obras Comp.</v>
          </cell>
        </row>
        <row r="106">
          <cell r="A106" t="str">
            <v>05.301.00</v>
          </cell>
          <cell r="B106" t="str">
            <v>ALVENARIA DE PEDRA ARGAMASSADA</v>
          </cell>
          <cell r="C106" t="str">
            <v>m³</v>
          </cell>
          <cell r="D106" t="str">
            <v>DNER-ES-292/97</v>
          </cell>
          <cell r="E106">
            <v>84.77</v>
          </cell>
          <cell r="F106">
            <v>30.35</v>
          </cell>
          <cell r="G106">
            <v>115.12</v>
          </cell>
          <cell r="H106" t="str">
            <v>Obras Comp.</v>
          </cell>
        </row>
        <row r="107">
          <cell r="A107" t="str">
            <v>05.999.04</v>
          </cell>
          <cell r="B107" t="str">
            <v>MURO DE ARRIMO EM GABIÕES</v>
          </cell>
          <cell r="C107" t="str">
            <v>m³</v>
          </cell>
          <cell r="D107" t="str">
            <v>DNER-ES-343/97</v>
          </cell>
          <cell r="E107">
            <v>87.039999999999992</v>
          </cell>
          <cell r="F107">
            <v>31.16</v>
          </cell>
          <cell r="G107">
            <v>118.19999999999999</v>
          </cell>
          <cell r="H107" t="str">
            <v>Obras Comp.</v>
          </cell>
        </row>
        <row r="108">
          <cell r="A108" t="str">
            <v>06.400.01</v>
          </cell>
          <cell r="B108" t="str">
            <v>CERCA DE ARAME FARPADO COM MOURÃO DE CONCRETO</v>
          </cell>
          <cell r="C108" t="str">
            <v>m</v>
          </cell>
          <cell r="D108" t="str">
            <v>DNER-ES-338/97</v>
          </cell>
          <cell r="E108">
            <v>4.8599999999999994</v>
          </cell>
          <cell r="F108">
            <v>1.74</v>
          </cell>
          <cell r="G108">
            <v>6.6</v>
          </cell>
          <cell r="H108" t="str">
            <v>Obras Comp.</v>
          </cell>
        </row>
        <row r="109">
          <cell r="A109" t="str">
            <v>SINALIZAÇÃO</v>
          </cell>
        </row>
        <row r="110">
          <cell r="A110" t="str">
            <v>06.010.01</v>
          </cell>
          <cell r="B110" t="str">
            <v>DEFENSA SEMI-MALEÁVEL SIMPLES (FORN./IMPL.)</v>
          </cell>
          <cell r="C110" t="str">
            <v>m</v>
          </cell>
          <cell r="D110" t="str">
            <v>DNER-ES-144/97</v>
          </cell>
          <cell r="E110">
            <v>90.28</v>
          </cell>
          <cell r="F110">
            <v>32.32</v>
          </cell>
          <cell r="G110">
            <v>122.6</v>
          </cell>
          <cell r="H110" t="str">
            <v>Sinalização</v>
          </cell>
        </row>
        <row r="111">
          <cell r="A111" t="str">
            <v>06.110.01</v>
          </cell>
          <cell r="B111" t="str">
            <v>PINTURA DE FAIXA COM TERMOPLÁSTICO - 3 ANOS</v>
          </cell>
          <cell r="C111" t="str">
            <v>m²</v>
          </cell>
          <cell r="D111" t="str">
            <v>DNER-ES-339/97</v>
          </cell>
          <cell r="E111">
            <v>14.79</v>
          </cell>
          <cell r="F111">
            <v>5.29</v>
          </cell>
          <cell r="G111">
            <v>20.079999999999998</v>
          </cell>
          <cell r="H111" t="str">
            <v>Sinalização</v>
          </cell>
        </row>
        <row r="112">
          <cell r="A112" t="str">
            <v>06.110.02</v>
          </cell>
          <cell r="B112" t="str">
            <v>PINTURA DE SETAS E ZEBRADOS COM TERMOPLÁSTICO</v>
          </cell>
          <cell r="C112" t="str">
            <v>m²</v>
          </cell>
          <cell r="D112" t="str">
            <v>DNER-ES-339/97</v>
          </cell>
          <cell r="E112">
            <v>18.03</v>
          </cell>
          <cell r="F112">
            <v>6.45</v>
          </cell>
          <cell r="G112">
            <v>24.48</v>
          </cell>
          <cell r="H112" t="str">
            <v>Sinalização</v>
          </cell>
        </row>
        <row r="113">
          <cell r="A113" t="str">
            <v>06.120.01</v>
          </cell>
          <cell r="B113" t="str">
            <v>TACHA REFLETIVA MONODIRECIONAL (FORN./COLOC.)</v>
          </cell>
          <cell r="C113" t="str">
            <v>m²</v>
          </cell>
          <cell r="D113" t="str">
            <v>DNER-ES-339/97</v>
          </cell>
          <cell r="E113">
            <v>7.67</v>
          </cell>
          <cell r="F113">
            <v>2.75</v>
          </cell>
          <cell r="G113">
            <v>10.42</v>
          </cell>
          <cell r="H113" t="str">
            <v>Sinalização</v>
          </cell>
        </row>
        <row r="114">
          <cell r="A114" t="str">
            <v>06.121.01</v>
          </cell>
          <cell r="B114" t="str">
            <v>TACHA REFLETIVA BIDIRECIONAL (FORN./COLOC.)</v>
          </cell>
          <cell r="C114" t="str">
            <v>m²</v>
          </cell>
          <cell r="D114" t="str">
            <v>DNER-ES-339/97</v>
          </cell>
          <cell r="E114">
            <v>8.5400000000000009</v>
          </cell>
          <cell r="F114">
            <v>3.06</v>
          </cell>
          <cell r="G114">
            <v>11.600000000000001</v>
          </cell>
          <cell r="H114" t="str">
            <v>Sinalização</v>
          </cell>
        </row>
        <row r="115">
          <cell r="A115" t="str">
            <v>06.200.02</v>
          </cell>
          <cell r="B115" t="str">
            <v>PLACA DE SINALIZAÇÃO TOTALMENTE REFLETIVA</v>
          </cell>
          <cell r="C115" t="str">
            <v>m²</v>
          </cell>
          <cell r="D115" t="str">
            <v>DNER-ES-340/97</v>
          </cell>
          <cell r="E115">
            <v>136.58000000000001</v>
          </cell>
          <cell r="F115">
            <v>48.9</v>
          </cell>
          <cell r="G115">
            <v>185.48000000000002</v>
          </cell>
          <cell r="H115" t="str">
            <v>Sinalização</v>
          </cell>
        </row>
        <row r="116">
          <cell r="A116" t="str">
            <v>06.230.01</v>
          </cell>
          <cell r="B116" t="str">
            <v>BALIZADOR BIDIRECIONAL</v>
          </cell>
          <cell r="C116" t="str">
            <v>unid.</v>
          </cell>
          <cell r="D116" t="str">
            <v>DNER-ES-340/97</v>
          </cell>
          <cell r="E116">
            <v>7.2</v>
          </cell>
          <cell r="F116">
            <v>2.58</v>
          </cell>
          <cell r="G116">
            <v>9.7800000000000011</v>
          </cell>
          <cell r="H116" t="str">
            <v>Sinalização</v>
          </cell>
        </row>
        <row r="117">
          <cell r="A117" t="str">
            <v>MEIO AMBIENTE</v>
          </cell>
        </row>
        <row r="118">
          <cell r="A118" t="str">
            <v>05.100.00</v>
          </cell>
          <cell r="B118" t="str">
            <v>ENLEIVAMENTO</v>
          </cell>
          <cell r="C118" t="str">
            <v>m²</v>
          </cell>
          <cell r="D118" t="str">
            <v>DNER-ES-341/97</v>
          </cell>
          <cell r="E118">
            <v>1.3599999999999999</v>
          </cell>
          <cell r="F118">
            <v>0.49</v>
          </cell>
          <cell r="G118">
            <v>1.8499999999999999</v>
          </cell>
          <cell r="H118" t="str">
            <v>Obras Comp.</v>
          </cell>
        </row>
        <row r="119">
          <cell r="A119" t="str">
            <v>05.101.00</v>
          </cell>
          <cell r="B119" t="str">
            <v>SEMEADURA MANUAL</v>
          </cell>
          <cell r="C119" t="str">
            <v>m²</v>
          </cell>
          <cell r="D119" t="str">
            <v>DNER-ES-341/97</v>
          </cell>
          <cell r="E119">
            <v>0.51</v>
          </cell>
          <cell r="F119">
            <v>0.18</v>
          </cell>
          <cell r="G119">
            <v>0.69</v>
          </cell>
          <cell r="H119" t="str">
            <v>Obras Comp.</v>
          </cell>
        </row>
        <row r="120">
          <cell r="A120" t="str">
            <v>05.102.00</v>
          </cell>
          <cell r="B120" t="str">
            <v>HIDROSSEMEADURA</v>
          </cell>
          <cell r="C120" t="str">
            <v>m²</v>
          </cell>
          <cell r="D120" t="str">
            <v>DNER-ES-341/97</v>
          </cell>
          <cell r="E120">
            <v>0.28000000000000003</v>
          </cell>
          <cell r="F120">
            <v>0.1</v>
          </cell>
          <cell r="G120">
            <v>0.38</v>
          </cell>
          <cell r="H120" t="str">
            <v>Obras Comp.</v>
          </cell>
        </row>
        <row r="121">
          <cell r="A121" t="str">
            <v>05.999.01</v>
          </cell>
          <cell r="B121" t="str">
            <v>PLANTIO DE ÁRVORES E ARBUSTOS</v>
          </cell>
          <cell r="C121" t="str">
            <v>unid.</v>
          </cell>
          <cell r="D121" t="str">
            <v>CE-PE - 01</v>
          </cell>
          <cell r="E121">
            <v>2.31</v>
          </cell>
          <cell r="F121">
            <v>0.83</v>
          </cell>
          <cell r="G121">
            <v>3.14</v>
          </cell>
          <cell r="H121" t="str">
            <v>Obras Comp.</v>
          </cell>
        </row>
        <row r="122">
          <cell r="A122" t="str">
            <v>05.999.02</v>
          </cell>
          <cell r="B122" t="str">
            <v>CONFORMAÇÃO DE CX. DE EMPRÉSTIMOS, JAZIDAS E BOTA-FORA</v>
          </cell>
          <cell r="C122" t="str">
            <v>m²</v>
          </cell>
          <cell r="D122" t="str">
            <v>DNER-ES-341/97</v>
          </cell>
          <cell r="F122">
            <v>0</v>
          </cell>
          <cell r="G122">
            <v>0</v>
          </cell>
        </row>
        <row r="123">
          <cell r="A123" t="str">
            <v>05.999.02</v>
          </cell>
          <cell r="B123" t="str">
            <v>PLANTIO DE GRAMA EM PLACA</v>
          </cell>
          <cell r="C123" t="str">
            <v>m²</v>
          </cell>
          <cell r="D123" t="str">
            <v>DNER-ES-341/97</v>
          </cell>
          <cell r="F123">
            <v>0</v>
          </cell>
          <cell r="G123">
            <v>0</v>
          </cell>
        </row>
        <row r="124">
          <cell r="A124" t="str">
            <v>05.999.03</v>
          </cell>
          <cell r="B124" t="str">
            <v>RECOMP. VEGETAL DE CAIXA DE EMPRÉSTIMO, JAZIDA E BOTA-FORA</v>
          </cell>
          <cell r="C124" t="str">
            <v>m²</v>
          </cell>
          <cell r="D124" t="str">
            <v>DNER-ES-341/97</v>
          </cell>
          <cell r="F124">
            <v>0</v>
          </cell>
          <cell r="G124">
            <v>0</v>
          </cell>
        </row>
        <row r="125">
          <cell r="A125" t="str">
            <v>COMPOSIÇÕES AUXILIARES</v>
          </cell>
        </row>
        <row r="126">
          <cell r="A126" t="str">
            <v>01.200.01</v>
          </cell>
          <cell r="B126" t="str">
            <v>ESCAVAÇÃO E CARGA DE MATERIAL DE JAZIDA</v>
          </cell>
          <cell r="C126" t="str">
            <v>m³</v>
          </cell>
          <cell r="E126">
            <v>0.97</v>
          </cell>
          <cell r="H126" t="str">
            <v>Custos Básicos</v>
          </cell>
        </row>
        <row r="127">
          <cell r="A127" t="str">
            <v>01.999.01</v>
          </cell>
          <cell r="B127" t="str">
            <v>LIMPEZA SUPERFICIAL DA CAMADA VEGETAL</v>
          </cell>
          <cell r="C127" t="str">
            <v>m²</v>
          </cell>
          <cell r="E127">
            <v>0.06</v>
          </cell>
          <cell r="H127" t="str">
            <v>Custos Básicos</v>
          </cell>
        </row>
        <row r="128">
          <cell r="A128" t="str">
            <v>01.999.02</v>
          </cell>
          <cell r="B128" t="str">
            <v>EXPURGO DE JAZIDA</v>
          </cell>
          <cell r="C128" t="str">
            <v>m³</v>
          </cell>
          <cell r="E128">
            <v>0.66</v>
          </cell>
          <cell r="H128" t="str">
            <v>Custos Básicos</v>
          </cell>
        </row>
        <row r="129">
          <cell r="A129" t="str">
            <v>01.999.03</v>
          </cell>
          <cell r="B129" t="str">
            <v>DESMATAMENTO DE JAZIDA</v>
          </cell>
          <cell r="C129" t="str">
            <v>m³</v>
          </cell>
          <cell r="E129">
            <v>0.05</v>
          </cell>
          <cell r="H129" t="str">
            <v>Custos Básicos</v>
          </cell>
        </row>
        <row r="130">
          <cell r="A130" t="str">
            <v>03.000.02</v>
          </cell>
          <cell r="B130" t="str">
            <v>ESCAVAÇÃO MANUAL DE CAVAS EM MAT. 1ª CATEGORIA</v>
          </cell>
          <cell r="C130" t="str">
            <v>m³</v>
          </cell>
          <cell r="E130">
            <v>12.57</v>
          </cell>
          <cell r="H130" t="str">
            <v>Custos Básicos</v>
          </cell>
        </row>
        <row r="131">
          <cell r="A131" t="str">
            <v>03.300.01</v>
          </cell>
          <cell r="B131" t="str">
            <v>CONCRETO MAGRO</v>
          </cell>
          <cell r="C131" t="str">
            <v>m³</v>
          </cell>
          <cell r="E131">
            <v>146</v>
          </cell>
          <cell r="H131" t="str">
            <v>Custos Básicos</v>
          </cell>
        </row>
        <row r="132">
          <cell r="A132" t="str">
            <v>03.310.03</v>
          </cell>
          <cell r="B132" t="str">
            <v>CONCRETO CICLOPICO FCK = 12 MPA</v>
          </cell>
          <cell r="C132" t="str">
            <v>m³</v>
          </cell>
          <cell r="E132">
            <v>145.64000000000001</v>
          </cell>
          <cell r="H132" t="str">
            <v>Custos Básicos</v>
          </cell>
        </row>
        <row r="133">
          <cell r="A133" t="str">
            <v>03.321.01</v>
          </cell>
          <cell r="B133" t="str">
            <v>CONCRETO FCK=10 MPA</v>
          </cell>
          <cell r="C133" t="str">
            <v>m³</v>
          </cell>
          <cell r="E133">
            <v>163.38</v>
          </cell>
          <cell r="H133" t="str">
            <v>Custos Básicos</v>
          </cell>
        </row>
        <row r="134">
          <cell r="A134" t="str">
            <v>03.325.00</v>
          </cell>
          <cell r="B134" t="str">
            <v>CONCRETO FCK=18 MPA</v>
          </cell>
          <cell r="C134" t="str">
            <v>m³</v>
          </cell>
          <cell r="E134">
            <v>177.85</v>
          </cell>
          <cell r="H134" t="str">
            <v>Custos Básicos</v>
          </cell>
        </row>
        <row r="135">
          <cell r="A135" t="str">
            <v>03.326.00</v>
          </cell>
          <cell r="B135" t="str">
            <v>CONCRETO FCK=20 MPA</v>
          </cell>
          <cell r="C135" t="str">
            <v>m³</v>
          </cell>
          <cell r="E135">
            <v>181.90999999999997</v>
          </cell>
          <cell r="H135" t="str">
            <v>Custos Básicos</v>
          </cell>
        </row>
        <row r="136">
          <cell r="A136" t="str">
            <v>03.329.04</v>
          </cell>
          <cell r="B136" t="str">
            <v>CONCRETO FCK=12  MPA</v>
          </cell>
          <cell r="C136" t="str">
            <v>m³</v>
          </cell>
          <cell r="E136">
            <v>168.03</v>
          </cell>
          <cell r="H136" t="str">
            <v>Custos Básicos</v>
          </cell>
        </row>
        <row r="137">
          <cell r="A137" t="str">
            <v>03.340.00</v>
          </cell>
          <cell r="B137" t="str">
            <v>ARGAMASSA CIMENTO-AREIA 1-3</v>
          </cell>
          <cell r="C137" t="str">
            <v>m³</v>
          </cell>
          <cell r="E137">
            <v>154.82</v>
          </cell>
          <cell r="H137" t="str">
            <v>Custos Básicos</v>
          </cell>
        </row>
        <row r="138">
          <cell r="A138" t="str">
            <v>03.341.00</v>
          </cell>
          <cell r="B138" t="str">
            <v>ARGAMASSA CIMENTO-AREIA 1-4</v>
          </cell>
          <cell r="C138" t="str">
            <v>m³</v>
          </cell>
          <cell r="E138">
            <v>136.55000000000001</v>
          </cell>
          <cell r="H138" t="str">
            <v>Custos Básicos</v>
          </cell>
        </row>
        <row r="139">
          <cell r="A139" t="str">
            <v>03.353.00</v>
          </cell>
          <cell r="B139" t="str">
            <v>FORNECIMENTO, PREPARO E COLOCAÇÃO AÇO CA-50</v>
          </cell>
          <cell r="C139" t="str">
            <v>kg</v>
          </cell>
          <cell r="E139">
            <v>1.65</v>
          </cell>
          <cell r="H139" t="str">
            <v>Custos Básicos</v>
          </cell>
        </row>
        <row r="140">
          <cell r="A140" t="str">
            <v>03.370.00</v>
          </cell>
          <cell r="B140" t="str">
            <v>FORMAS COMUNS DE MADEIRA</v>
          </cell>
          <cell r="C140" t="str">
            <v>m²</v>
          </cell>
          <cell r="E140">
            <v>17.650000000000002</v>
          </cell>
          <cell r="H140" t="str">
            <v>Custos Básicos</v>
          </cell>
        </row>
        <row r="141">
          <cell r="A141" t="str">
            <v>03.371.00</v>
          </cell>
          <cell r="B141" t="str">
            <v>FORMA DE MADEIRA COMPENSADA</v>
          </cell>
          <cell r="C141" t="str">
            <v>m²</v>
          </cell>
          <cell r="E141">
            <v>13.209999999999999</v>
          </cell>
          <cell r="H141" t="str">
            <v>Custos Básicos</v>
          </cell>
        </row>
        <row r="142">
          <cell r="A142" t="str">
            <v>03.940.00</v>
          </cell>
          <cell r="B142" t="str">
            <v>APILOAMENTO MANUAL</v>
          </cell>
          <cell r="C142" t="str">
            <v>m³</v>
          </cell>
          <cell r="E142">
            <v>2.9</v>
          </cell>
          <cell r="H142" t="str">
            <v>Custos Básicos</v>
          </cell>
        </row>
        <row r="143">
          <cell r="A143" t="str">
            <v>04.999.03</v>
          </cell>
          <cell r="B143" t="str">
            <v xml:space="preserve">ESCORAMENTO DE BUEIROS CELULARES                                         </v>
          </cell>
          <cell r="C143" t="str">
            <v>m³</v>
          </cell>
          <cell r="E143">
            <v>7.7600000000000007</v>
          </cell>
          <cell r="H143" t="str">
            <v>Custos Básicos</v>
          </cell>
        </row>
        <row r="144">
          <cell r="A144" t="str">
            <v>04.999.06</v>
          </cell>
          <cell r="B144" t="str">
            <v>SOLO LOCAL / SELO DE ARGILA</v>
          </cell>
          <cell r="C144" t="str">
            <v>m³</v>
          </cell>
          <cell r="E144">
            <v>7.26</v>
          </cell>
          <cell r="H144" t="str">
            <v>Custos Básicos</v>
          </cell>
        </row>
        <row r="145">
          <cell r="A145" t="str">
            <v>04.999.07</v>
          </cell>
          <cell r="B145" t="str">
            <v>LASTRO DE BRITA</v>
          </cell>
          <cell r="C145" t="str">
            <v>m³</v>
          </cell>
          <cell r="E145">
            <v>93.47999999999999</v>
          </cell>
          <cell r="H145" t="str">
            <v>Custos Básicos</v>
          </cell>
        </row>
        <row r="146">
          <cell r="A146" t="str">
            <v>05.000.11</v>
          </cell>
          <cell r="B146" t="str">
            <v>DENTES P/ BUEIROS SIMPLES Ø 1,00 m</v>
          </cell>
          <cell r="C146" t="str">
            <v>unid.</v>
          </cell>
          <cell r="E146">
            <v>38.85</v>
          </cell>
          <cell r="H146" t="str">
            <v>Custos Básicos</v>
          </cell>
        </row>
        <row r="147">
          <cell r="A147" t="str">
            <v>05.301.00</v>
          </cell>
          <cell r="B147" t="str">
            <v>ALVENARIA DE PEDRA ARGAMASSADA</v>
          </cell>
          <cell r="C147" t="str">
            <v>m³</v>
          </cell>
          <cell r="E147">
            <v>84.77</v>
          </cell>
          <cell r="H147" t="str">
            <v>Sinalização</v>
          </cell>
        </row>
        <row r="148">
          <cell r="A148" t="str">
            <v>09.999.01</v>
          </cell>
          <cell r="B148" t="str">
            <v>TORRE DE MADEIRA</v>
          </cell>
          <cell r="C148" t="str">
            <v>unid.</v>
          </cell>
          <cell r="E148">
            <v>69.460000000000008</v>
          </cell>
          <cell r="H148" t="str">
            <v>Custos Básicos</v>
          </cell>
        </row>
        <row r="149">
          <cell r="A149" t="str">
            <v>09.519.01</v>
          </cell>
          <cell r="B149" t="str">
            <v>OBTENÇÃO DE GRAMAS EM PLACAS</v>
          </cell>
          <cell r="C149" t="str">
            <v>m²</v>
          </cell>
          <cell r="E149">
            <v>0.78</v>
          </cell>
          <cell r="H149" t="str">
            <v>Custos Básicos</v>
          </cell>
        </row>
        <row r="150">
          <cell r="A150" t="str">
            <v>09.512.02</v>
          </cell>
          <cell r="B150" t="str">
            <v>TUBO DE CONCRETO POROSO Ø 0,20 m</v>
          </cell>
          <cell r="C150" t="str">
            <v>m</v>
          </cell>
          <cell r="E150">
            <v>4.63</v>
          </cell>
          <cell r="H150" t="str">
            <v>Custos Básicos</v>
          </cell>
        </row>
        <row r="151">
          <cell r="A151" t="str">
            <v>09.512.07</v>
          </cell>
          <cell r="B151" t="str">
            <v>TUBO DE CONCRETO ARMADO Ø 1,00 m</v>
          </cell>
          <cell r="C151" t="str">
            <v>m</v>
          </cell>
          <cell r="E151">
            <v>180.84</v>
          </cell>
          <cell r="H151" t="str">
            <v>Custos Básicos</v>
          </cell>
        </row>
        <row r="152">
          <cell r="A152" t="str">
            <v>09.517.06</v>
          </cell>
          <cell r="B152" t="str">
            <v>RACHÃO (ESCAV.MAT.3ª CATEGORIA)</v>
          </cell>
          <cell r="C152" t="str">
            <v>m³</v>
          </cell>
          <cell r="E152">
            <v>8.14</v>
          </cell>
          <cell r="H152" t="str">
            <v>Custos Básicos</v>
          </cell>
        </row>
      </sheetData>
    </sheetDataSet>
  </externalBook>
</externalLink>
</file>

<file path=xl/externalLinks/externalLink3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Orçamento"/>
      <sheetName val="Plan2"/>
      <sheetName val="HIDRAULICA"/>
      <sheetName val="RN CONSTRUÇÕES"/>
      <sheetName val="EMAVE"/>
      <sheetName val="PRADO"/>
      <sheetName val="INSUMOS Lab.cienc."/>
      <sheetName val="INSUMOS ARQUIBANCADA"/>
      <sheetName val="insumos Urb do páteo "/>
      <sheetName val="INSUMO PARA RAIO"/>
      <sheetName val="INSUMO MURO"/>
      <sheetName val="Orçamento (3)"/>
      <sheetName val="Inst. Elet."/>
      <sheetName val="Rev. "/>
      <sheetName val="Muro de fech."/>
      <sheetName val="Urb do páteo"/>
      <sheetName val="Arquib. e mureta"/>
      <sheetName val="Lab.cienc."/>
      <sheetName val="Orçamento (2)"/>
      <sheetName val="Plan1"/>
      <sheetName val="Plan3"/>
    </sheetNames>
    <sheetDataSet>
      <sheetData sheetId="0" refreshError="1">
        <row r="3">
          <cell r="A3" t="str">
            <v>001</v>
          </cell>
          <cell r="B3" t="str">
            <v>BOLETIM DE REFERÊNCIA DE PREÇOS - DEZEMBRO 2004</v>
          </cell>
        </row>
        <row r="4">
          <cell r="A4" t="str">
            <v>001.01</v>
          </cell>
          <cell r="B4" t="str">
            <v>DEMOLIÇÃO E RETIRADA</v>
          </cell>
          <cell r="D4">
            <v>1584.1479999999999</v>
          </cell>
        </row>
        <row r="5">
          <cell r="A5" t="str">
            <v>001.01.00020</v>
          </cell>
          <cell r="B5" t="str">
            <v>Demolição de cobertura construída c/telha de barro ou cerâmica</v>
          </cell>
          <cell r="C5" t="str">
            <v>M2</v>
          </cell>
          <cell r="D5">
            <v>2.6252</v>
          </cell>
        </row>
        <row r="6">
          <cell r="A6" t="str">
            <v>001.01.00040</v>
          </cell>
          <cell r="B6" t="str">
            <v>Demolição de cobertura construída c/telha de cimento amianto, alumínio, plastico e ferro galvanizado</v>
          </cell>
          <cell r="C6" t="str">
            <v>M2</v>
          </cell>
          <cell r="D6">
            <v>1.0940000000000001</v>
          </cell>
        </row>
        <row r="7">
          <cell r="A7" t="str">
            <v>001.01.00060</v>
          </cell>
          <cell r="B7" t="str">
            <v>Demolição de madeiramento de telhado constituído por tesouras (telha de barro)</v>
          </cell>
          <cell r="C7" t="str">
            <v>M2</v>
          </cell>
          <cell r="D7">
            <v>3.9519000000000002</v>
          </cell>
        </row>
        <row r="8">
          <cell r="A8" t="str">
            <v>001.01.00080</v>
          </cell>
          <cell r="B8" t="str">
            <v>Demolição de madeiramento de telhado constituído por tesouras (telha de cimento aminato e alumínio)</v>
          </cell>
          <cell r="C8" t="str">
            <v>M2</v>
          </cell>
          <cell r="D8">
            <v>3.4068000000000001</v>
          </cell>
        </row>
        <row r="9">
          <cell r="A9" t="str">
            <v>001.01.00100</v>
          </cell>
          <cell r="B9" t="str">
            <v>Demolição de madeiramento de telhado tipo pontaletados (telhas de barro)</v>
          </cell>
          <cell r="C9" t="str">
            <v>M2</v>
          </cell>
          <cell r="D9">
            <v>2.9432</v>
          </cell>
        </row>
        <row r="10">
          <cell r="A10" t="str">
            <v>001.01.00120</v>
          </cell>
          <cell r="B10" t="str">
            <v>Demolição de madeiramento de telhado tipo pontaletados (telhas de cimento aminato ou alumínio)</v>
          </cell>
          <cell r="C10" t="str">
            <v>M2</v>
          </cell>
          <cell r="D10">
            <v>2.9432</v>
          </cell>
        </row>
        <row r="11">
          <cell r="A11" t="str">
            <v>001.01.00140</v>
          </cell>
          <cell r="B11" t="str">
            <v>Demolição de estrutura de ferro  para  telhados</v>
          </cell>
          <cell r="C11" t="str">
            <v>M2</v>
          </cell>
          <cell r="D11">
            <v>8.1097000000000001</v>
          </cell>
        </row>
        <row r="12">
          <cell r="A12" t="str">
            <v>001.01.00160</v>
          </cell>
          <cell r="B12" t="str">
            <v>Retirada de cobertura de madeira - caibros e vigas</v>
          </cell>
          <cell r="C12" t="str">
            <v>ML</v>
          </cell>
          <cell r="D12">
            <v>0.20169999999999999</v>
          </cell>
        </row>
        <row r="13">
          <cell r="A13" t="str">
            <v>001.01.00180</v>
          </cell>
          <cell r="B13" t="str">
            <v>Retirada de cobertura de madeira - ripas</v>
          </cell>
          <cell r="C13" t="str">
            <v>ML</v>
          </cell>
          <cell r="D13">
            <v>0.10059999999999999</v>
          </cell>
        </row>
        <row r="14">
          <cell r="A14" t="str">
            <v>001.01.00200</v>
          </cell>
          <cell r="B14" t="str">
            <v>Retirada de cobertura em telhas de barro s/aproveitamento das cumeeiras e espigões</v>
          </cell>
          <cell r="C14" t="str">
            <v>UN</v>
          </cell>
          <cell r="D14">
            <v>0.27839999999999998</v>
          </cell>
        </row>
        <row r="15">
          <cell r="A15" t="str">
            <v>001.01.00220</v>
          </cell>
          <cell r="B15" t="str">
            <v>Retirada de cobertura em telhas de cimento aminato, alumínio, plástico ou ferro galvanizado</v>
          </cell>
          <cell r="C15" t="str">
            <v>UN</v>
          </cell>
          <cell r="D15">
            <v>3.7113999999999998</v>
          </cell>
        </row>
        <row r="16">
          <cell r="A16" t="str">
            <v>001.01.00240</v>
          </cell>
          <cell r="B16" t="str">
            <v>Retirada de cobertura em telhas cerãmicas ( plan , colonial , francesa , etc. )</v>
          </cell>
          <cell r="C16" t="str">
            <v>M2</v>
          </cell>
          <cell r="D16">
            <v>2.4599000000000002</v>
          </cell>
        </row>
        <row r="17">
          <cell r="A17" t="str">
            <v>001.01.00260</v>
          </cell>
          <cell r="B17" t="str">
            <v>Retirada de cobertura em telhas de cimento aminato, alumínio, plástico e c.g.</v>
          </cell>
          <cell r="C17" t="str">
            <v>M2</v>
          </cell>
          <cell r="D17">
            <v>1.3109</v>
          </cell>
        </row>
        <row r="18">
          <cell r="A18" t="str">
            <v>001.01.00280</v>
          </cell>
          <cell r="B18" t="str">
            <v>Retirada de madeiramento de telhado constituído por tesouras (telha de barro)</v>
          </cell>
          <cell r="C18" t="str">
            <v>M2</v>
          </cell>
          <cell r="D18">
            <v>3.0246</v>
          </cell>
        </row>
        <row r="19">
          <cell r="A19" t="str">
            <v>001.01.00300</v>
          </cell>
          <cell r="B19" t="str">
            <v>Retirada de madeiramento de telhado constituído por tesouras (telha de cimento amianto ou alumínio)</v>
          </cell>
          <cell r="C19" t="str">
            <v>M2</v>
          </cell>
          <cell r="D19">
            <v>2.5207000000000002</v>
          </cell>
        </row>
        <row r="20">
          <cell r="A20" t="str">
            <v>001.01.00320</v>
          </cell>
          <cell r="B20" t="str">
            <v>Retirada de madeiramento de telhado tipo pontaletados (telhas de barro)</v>
          </cell>
          <cell r="C20" t="str">
            <v>M2</v>
          </cell>
          <cell r="D20">
            <v>2.0165000000000002</v>
          </cell>
        </row>
        <row r="21">
          <cell r="A21" t="str">
            <v>001.01.00340</v>
          </cell>
          <cell r="B21" t="str">
            <v>Retirada de madeiramento de telhado tipo pontaletados (telhas de cimento amianto ou alumínio)</v>
          </cell>
          <cell r="C21" t="str">
            <v>M2</v>
          </cell>
          <cell r="D21">
            <v>1.8148</v>
          </cell>
        </row>
        <row r="22">
          <cell r="A22" t="str">
            <v>001.01.00360</v>
          </cell>
          <cell r="B22" t="str">
            <v>Retirada de calhas e rufos metálicos</v>
          </cell>
          <cell r="C22" t="str">
            <v>M2</v>
          </cell>
          <cell r="D22">
            <v>3.0710999999999999</v>
          </cell>
        </row>
        <row r="23">
          <cell r="A23" t="str">
            <v>001.01.00380</v>
          </cell>
          <cell r="B23" t="str">
            <v>Demolição de revestimento de argamassa de cal e areia (inclusive emboço)</v>
          </cell>
          <cell r="C23" t="str">
            <v>M2</v>
          </cell>
          <cell r="D23">
            <v>1.9152</v>
          </cell>
        </row>
        <row r="24">
          <cell r="A24" t="str">
            <v>001.01.00400</v>
          </cell>
          <cell r="B24" t="str">
            <v>Demolição de revestimento de argamassa mista (inclusive emboço)</v>
          </cell>
          <cell r="C24" t="str">
            <v>M2</v>
          </cell>
          <cell r="D24">
            <v>2.8729</v>
          </cell>
        </row>
        <row r="25">
          <cell r="A25" t="str">
            <v>001.01.00420</v>
          </cell>
          <cell r="B25" t="str">
            <v>Demolição de revestimento de argamassa de cimento e areia (inclusive emboço)</v>
          </cell>
          <cell r="C25" t="str">
            <v>M2</v>
          </cell>
          <cell r="D25">
            <v>7.3632</v>
          </cell>
        </row>
        <row r="26">
          <cell r="A26" t="str">
            <v>001.01.00440</v>
          </cell>
          <cell r="B26" t="str">
            <v>Demolição de azulejos pastilas ladrilhos cerâmicos ou base de gres (inclusive emboço)</v>
          </cell>
          <cell r="C26" t="str">
            <v>M2</v>
          </cell>
          <cell r="D26">
            <v>7.1078000000000001</v>
          </cell>
        </row>
        <row r="27">
          <cell r="A27" t="str">
            <v>001.01.00460</v>
          </cell>
          <cell r="B27" t="str">
            <v>Demolição de mármore, pedra ou granito (inclusive emboço)</v>
          </cell>
          <cell r="C27" t="str">
            <v>M2</v>
          </cell>
          <cell r="D27">
            <v>7.1078000000000001</v>
          </cell>
        </row>
        <row r="28">
          <cell r="A28" t="str">
            <v>001.01.00480</v>
          </cell>
          <cell r="B28" t="str">
            <v>Demolição de quadro negro</v>
          </cell>
          <cell r="C28" t="str">
            <v>M2</v>
          </cell>
          <cell r="D28">
            <v>7.1078000000000001</v>
          </cell>
        </row>
        <row r="29">
          <cell r="A29" t="str">
            <v>001.01.00500</v>
          </cell>
          <cell r="B29" t="str">
            <v>Retirada de revestimento com mármore, pedra ou granito (inclusive emboço)</v>
          </cell>
          <cell r="C29" t="str">
            <v>M2</v>
          </cell>
          <cell r="D29">
            <v>6.5545</v>
          </cell>
        </row>
        <row r="30">
          <cell r="A30" t="str">
            <v>001.01.00520</v>
          </cell>
          <cell r="B30" t="str">
            <v>Demolição de forro de estuque (inclusive entarugamento de madeira)</v>
          </cell>
          <cell r="C30" t="str">
            <v>M2</v>
          </cell>
          <cell r="D30">
            <v>2.0714000000000001</v>
          </cell>
        </row>
        <row r="31">
          <cell r="A31" t="str">
            <v>001.01.00540</v>
          </cell>
          <cell r="B31" t="str">
            <v>Demolição de forro de madeira ou de gesso (incluso entarugamento)</v>
          </cell>
          <cell r="C31" t="str">
            <v>M2</v>
          </cell>
          <cell r="D31">
            <v>1.75</v>
          </cell>
        </row>
        <row r="32">
          <cell r="A32" t="str">
            <v>001.01.00560</v>
          </cell>
          <cell r="B32" t="str">
            <v>Demolição somente das tábuas ou chapas de madeira ou de gesso</v>
          </cell>
          <cell r="C32" t="str">
            <v>M2</v>
          </cell>
          <cell r="D32">
            <v>2.6252</v>
          </cell>
        </row>
        <row r="33">
          <cell r="A33" t="str">
            <v>001.01.00580</v>
          </cell>
          <cell r="B33" t="str">
            <v>Demolição de lambris de madeira inclusive entarugamento</v>
          </cell>
          <cell r="C33" t="str">
            <v>M2</v>
          </cell>
          <cell r="D33">
            <v>7.1078000000000001</v>
          </cell>
        </row>
        <row r="34">
          <cell r="A34" t="str">
            <v>001.01.00600</v>
          </cell>
          <cell r="B34" t="str">
            <v>Demolição somente de chapas ou placas de lambris ou madeira</v>
          </cell>
          <cell r="C34" t="str">
            <v>M2</v>
          </cell>
          <cell r="D34">
            <v>4.4264000000000001</v>
          </cell>
        </row>
        <row r="35">
          <cell r="A35" t="str">
            <v>001.01.00620</v>
          </cell>
          <cell r="B35" t="str">
            <v>Retirada de todo o forro inclusive vigas e sarrafos</v>
          </cell>
          <cell r="C35" t="str">
            <v>M2</v>
          </cell>
          <cell r="D35">
            <v>9.3180999999999994</v>
          </cell>
        </row>
        <row r="36">
          <cell r="A36" t="str">
            <v>001.01.00640</v>
          </cell>
          <cell r="B36" t="str">
            <v>Retirada de todos os lambris inclusive caibros e sarrafos</v>
          </cell>
          <cell r="C36" t="str">
            <v>M2</v>
          </cell>
          <cell r="D36">
            <v>9.3180999999999994</v>
          </cell>
        </row>
        <row r="37">
          <cell r="A37" t="str">
            <v>001.01.00660</v>
          </cell>
          <cell r="B37" t="str">
            <v>Demolição de alvenaria de tijolos maciços</v>
          </cell>
          <cell r="C37" t="str">
            <v>M3</v>
          </cell>
          <cell r="D37">
            <v>18.0458</v>
          </cell>
        </row>
        <row r="38">
          <cell r="A38" t="str">
            <v>001.01.00680</v>
          </cell>
          <cell r="B38" t="str">
            <v>Retirada de alvenaria de tijolos maciços</v>
          </cell>
          <cell r="C38" t="str">
            <v>M3</v>
          </cell>
          <cell r="D38">
            <v>34.176299999999998</v>
          </cell>
        </row>
        <row r="39">
          <cell r="A39" t="str">
            <v>001.01.00700</v>
          </cell>
          <cell r="B39" t="str">
            <v>Demolição de alvenaria de tijolos cerâmicos</v>
          </cell>
          <cell r="C39" t="str">
            <v>M3</v>
          </cell>
          <cell r="D39">
            <v>13.1257</v>
          </cell>
        </row>
        <row r="40">
          <cell r="A40" t="str">
            <v>001.01.00720</v>
          </cell>
          <cell r="B40" t="str">
            <v>Demolição de alvenaria de blocos de concreto</v>
          </cell>
          <cell r="C40" t="str">
            <v>M3</v>
          </cell>
          <cell r="D40">
            <v>13.1257</v>
          </cell>
        </row>
        <row r="41">
          <cell r="A41" t="str">
            <v>001.01.00740</v>
          </cell>
          <cell r="B41" t="str">
            <v>Retirada de alvenaria de blocos de concreto</v>
          </cell>
          <cell r="C41" t="str">
            <v>M3</v>
          </cell>
          <cell r="D41">
            <v>26.2514</v>
          </cell>
        </row>
        <row r="42">
          <cell r="A42" t="str">
            <v>001.01.00760</v>
          </cell>
          <cell r="B42" t="str">
            <v>Demolição de alvenaria de pedra</v>
          </cell>
          <cell r="C42" t="str">
            <v>M3</v>
          </cell>
          <cell r="D42">
            <v>33.3675</v>
          </cell>
        </row>
        <row r="43">
          <cell r="A43" t="str">
            <v>001.01.00780</v>
          </cell>
          <cell r="B43" t="str">
            <v>Retirada de alvenaria de pedra</v>
          </cell>
          <cell r="C43" t="str">
            <v>M3</v>
          </cell>
          <cell r="D43">
            <v>37.742699999999999</v>
          </cell>
        </row>
        <row r="44">
          <cell r="A44" t="str">
            <v>001.01.00800</v>
          </cell>
          <cell r="B44" t="str">
            <v>Demolição de alvenaria de placas de concreto celular</v>
          </cell>
          <cell r="C44" t="str">
            <v>M3</v>
          </cell>
          <cell r="D44">
            <v>7.6608999999999998</v>
          </cell>
        </row>
        <row r="45">
          <cell r="A45" t="str">
            <v>001.01.00820</v>
          </cell>
          <cell r="B45" t="str">
            <v>Retirada de alvenaria de placas de concreto celular</v>
          </cell>
          <cell r="C45" t="str">
            <v>M3</v>
          </cell>
          <cell r="D45">
            <v>13.1089</v>
          </cell>
        </row>
        <row r="46">
          <cell r="A46" t="str">
            <v>001.01.00840</v>
          </cell>
          <cell r="B46" t="str">
            <v>Demolição de alvenaria de adobo</v>
          </cell>
          <cell r="C46" t="str">
            <v>M3</v>
          </cell>
          <cell r="D46">
            <v>19.152200000000001</v>
          </cell>
        </row>
        <row r="47">
          <cell r="A47" t="str">
            <v>001.01.00860</v>
          </cell>
          <cell r="B47" t="str">
            <v>Demolição de elemento vazado</v>
          </cell>
          <cell r="C47" t="str">
            <v>M2</v>
          </cell>
          <cell r="D47">
            <v>24.617000000000001</v>
          </cell>
        </row>
        <row r="48">
          <cell r="A48" t="str">
            <v>001.01.00880</v>
          </cell>
          <cell r="B48" t="str">
            <v>Demolição inclusive entarugamento de paredes divisórias de tábuas e chapas</v>
          </cell>
          <cell r="C48" t="str">
            <v>M2</v>
          </cell>
          <cell r="D48">
            <v>3.8304</v>
          </cell>
        </row>
        <row r="49">
          <cell r="A49" t="str">
            <v>001.01.00900</v>
          </cell>
          <cell r="B49" t="str">
            <v>Demolição apenas das tábuas ou chapas das paredes divisórias</v>
          </cell>
          <cell r="C49" t="str">
            <v>M2</v>
          </cell>
          <cell r="D49">
            <v>2.6814</v>
          </cell>
        </row>
        <row r="50">
          <cell r="A50" t="str">
            <v>001.01.00920</v>
          </cell>
          <cell r="B50" t="str">
            <v>Retirada de divisória tipo naval</v>
          </cell>
          <cell r="C50" t="str">
            <v>m2</v>
          </cell>
          <cell r="D50">
            <v>1.5321</v>
          </cell>
        </row>
        <row r="51">
          <cell r="A51" t="str">
            <v>001.01.00940</v>
          </cell>
          <cell r="B51" t="str">
            <v>Demolição de alvenaria de fundação de tijolos maciços inclusive escavações necessárias</v>
          </cell>
          <cell r="C51" t="str">
            <v>M3</v>
          </cell>
          <cell r="D51">
            <v>68.352599999999995</v>
          </cell>
        </row>
        <row r="52">
          <cell r="A52" t="str">
            <v>001.01.00960</v>
          </cell>
          <cell r="B52" t="str">
            <v>Demolição de alvenaria de fundações de pedra</v>
          </cell>
          <cell r="C52" t="str">
            <v>M3</v>
          </cell>
          <cell r="D52">
            <v>34.4739</v>
          </cell>
        </row>
        <row r="53">
          <cell r="A53" t="str">
            <v>001.01.00980</v>
          </cell>
          <cell r="B53" t="str">
            <v>Demolição de concreto simples em fundação</v>
          </cell>
          <cell r="C53" t="str">
            <v>M3</v>
          </cell>
          <cell r="D53">
            <v>59.278599999999997</v>
          </cell>
        </row>
        <row r="54">
          <cell r="A54" t="str">
            <v>001.01.01000</v>
          </cell>
          <cell r="B54" t="str">
            <v>Demolição de concreto armado em fundações</v>
          </cell>
          <cell r="C54" t="str">
            <v>M3</v>
          </cell>
          <cell r="D54">
            <v>151.3477</v>
          </cell>
        </row>
        <row r="55">
          <cell r="A55" t="str">
            <v>001.01.01020</v>
          </cell>
          <cell r="B55" t="str">
            <v>Demolição de concreto simples acima do embasamento</v>
          </cell>
          <cell r="C55" t="str">
            <v>M3</v>
          </cell>
          <cell r="D55">
            <v>49.217199999999998</v>
          </cell>
        </row>
        <row r="56">
          <cell r="A56" t="str">
            <v>001.01.01040</v>
          </cell>
          <cell r="B56" t="str">
            <v>Demolição de concreto armado acima do embasamento</v>
          </cell>
          <cell r="C56" t="str">
            <v>M3</v>
          </cell>
          <cell r="D56">
            <v>135.94040000000001</v>
          </cell>
        </row>
        <row r="57">
          <cell r="A57" t="str">
            <v>001.01.01060</v>
          </cell>
          <cell r="B57" t="str">
            <v>Demolição de assoalhos de tábuas incl.rodapés e cordões</v>
          </cell>
          <cell r="C57" t="str">
            <v>M2</v>
          </cell>
          <cell r="D57">
            <v>6.8947000000000003</v>
          </cell>
        </row>
        <row r="58">
          <cell r="A58" t="str">
            <v>001.01.01080</v>
          </cell>
          <cell r="B58" t="str">
            <v>Demolição de assoalhos de tábuas apenas das tábuas</v>
          </cell>
          <cell r="C58" t="str">
            <v>M2</v>
          </cell>
          <cell r="D58">
            <v>2.7578</v>
          </cell>
        </row>
        <row r="59">
          <cell r="A59" t="str">
            <v>001.01.01100</v>
          </cell>
          <cell r="B59" t="str">
            <v>Retirada de todo piso assoalho de tábuas inclusive vigamento de peróba</v>
          </cell>
          <cell r="C59" t="str">
            <v>M2</v>
          </cell>
          <cell r="D59">
            <v>11.245100000000001</v>
          </cell>
        </row>
        <row r="60">
          <cell r="A60" t="str">
            <v>001.01.01120</v>
          </cell>
          <cell r="B60" t="str">
            <v>Demolição de pisos de tacos madeira inclusive argamassa de assentamento</v>
          </cell>
          <cell r="C60" t="str">
            <v>M2</v>
          </cell>
          <cell r="D60">
            <v>8.4476999999999993</v>
          </cell>
        </row>
        <row r="61">
          <cell r="A61" t="str">
            <v>001.01.01140</v>
          </cell>
          <cell r="B61" t="str">
            <v>Retirada de pisos de tacos madeira inclusive argamassa de assentamento</v>
          </cell>
          <cell r="C61" t="str">
            <v>M2</v>
          </cell>
          <cell r="D61">
            <v>10.082000000000001</v>
          </cell>
        </row>
        <row r="62">
          <cell r="A62" t="str">
            <v>001.01.01160</v>
          </cell>
          <cell r="B62" t="str">
            <v>Demolição de rodapé de madeira</v>
          </cell>
          <cell r="C62" t="str">
            <v>ML</v>
          </cell>
          <cell r="D62">
            <v>0.30649999999999999</v>
          </cell>
        </row>
        <row r="63">
          <cell r="A63" t="str">
            <v>001.01.01180</v>
          </cell>
          <cell r="B63" t="str">
            <v>Retirada de rodapé de madeira</v>
          </cell>
          <cell r="C63" t="str">
            <v>ML</v>
          </cell>
          <cell r="D63">
            <v>0.49030000000000001</v>
          </cell>
        </row>
        <row r="64">
          <cell r="A64" t="str">
            <v>001.01.01200</v>
          </cell>
          <cell r="B64" t="str">
            <v>Demolição de pisos de ladrilhos em geral</v>
          </cell>
          <cell r="C64" t="str">
            <v>M2</v>
          </cell>
          <cell r="D64">
            <v>3.0627</v>
          </cell>
        </row>
        <row r="65">
          <cell r="A65" t="str">
            <v>001.01.01220</v>
          </cell>
          <cell r="B65" t="str">
            <v>Demolição de ladrilhos em geral sobre base ou lastro de concreto</v>
          </cell>
          <cell r="C65" t="str">
            <v>M2</v>
          </cell>
          <cell r="D65">
            <v>6.1253000000000002</v>
          </cell>
        </row>
        <row r="66">
          <cell r="A66" t="str">
            <v>001.01.01240</v>
          </cell>
          <cell r="B66" t="str">
            <v>Demolição de pisos de granilite ou cimentado</v>
          </cell>
          <cell r="C66" t="str">
            <v>M2</v>
          </cell>
          <cell r="D66">
            <v>1.1331</v>
          </cell>
        </row>
        <row r="67">
          <cell r="A67" t="str">
            <v>001.01.01260</v>
          </cell>
          <cell r="B67" t="str">
            <v>Retirada de pavimentação em paralelepípedo</v>
          </cell>
          <cell r="C67" t="str">
            <v>M2</v>
          </cell>
          <cell r="D67">
            <v>3.5002</v>
          </cell>
        </row>
        <row r="68">
          <cell r="A68" t="str">
            <v>001.01.01280</v>
          </cell>
          <cell r="B68" t="str">
            <v>Demolição de pavimentação asfáltica p/processo manual</v>
          </cell>
          <cell r="C68" t="str">
            <v>M2</v>
          </cell>
          <cell r="D68">
            <v>5.7457000000000003</v>
          </cell>
        </row>
        <row r="69">
          <cell r="A69" t="str">
            <v>001.01.01300</v>
          </cell>
          <cell r="B69" t="str">
            <v>Demolição de pisos cimentados sobre base ou lastro concreto</v>
          </cell>
          <cell r="C69" t="str">
            <v>M2</v>
          </cell>
          <cell r="D69">
            <v>5.6875999999999998</v>
          </cell>
        </row>
        <row r="70">
          <cell r="A70" t="str">
            <v>001.01.01320</v>
          </cell>
          <cell r="B70" t="str">
            <v>Demolição de lastro de concreto</v>
          </cell>
          <cell r="C70" t="str">
            <v>M2</v>
          </cell>
          <cell r="D70">
            <v>3.0627</v>
          </cell>
        </row>
        <row r="71">
          <cell r="A71" t="str">
            <v>001.01.01340</v>
          </cell>
          <cell r="B71" t="str">
            <v>Retirada de vidros inteiros</v>
          </cell>
          <cell r="C71" t="str">
            <v>M2</v>
          </cell>
          <cell r="D71">
            <v>2.3170999999999999</v>
          </cell>
        </row>
        <row r="72">
          <cell r="A72" t="str">
            <v>001.01.01360</v>
          </cell>
          <cell r="B72" t="str">
            <v>Retirada de esquadrias de madeira inclusive batente</v>
          </cell>
          <cell r="C72" t="str">
            <v>M2</v>
          </cell>
          <cell r="D72">
            <v>3.5002</v>
          </cell>
        </row>
        <row r="73">
          <cell r="A73" t="str">
            <v>001.01.01380</v>
          </cell>
          <cell r="B73" t="str">
            <v>Retirada de esquadrias metálicas</v>
          </cell>
          <cell r="C73" t="str">
            <v>M2</v>
          </cell>
          <cell r="D73">
            <v>4.5881999999999996</v>
          </cell>
        </row>
        <row r="74">
          <cell r="A74" t="str">
            <v>001.01.01400</v>
          </cell>
          <cell r="B74" t="str">
            <v>Retirada de fechaduras</v>
          </cell>
          <cell r="C74" t="str">
            <v>UN</v>
          </cell>
          <cell r="D74">
            <v>2.3170999999999999</v>
          </cell>
        </row>
        <row r="75">
          <cell r="A75" t="str">
            <v>001.01.01420</v>
          </cell>
          <cell r="B75" t="str">
            <v>Retirada de esquadria de madeira, somente as folhas</v>
          </cell>
          <cell r="C75" t="str">
            <v>M2</v>
          </cell>
          <cell r="D75">
            <v>1.5537000000000001</v>
          </cell>
        </row>
        <row r="76">
          <cell r="A76" t="str">
            <v>001.01.01440</v>
          </cell>
          <cell r="B76" t="str">
            <v>Retirada de aparelhos de louça ou ferro sanitário</v>
          </cell>
          <cell r="C76" t="str">
            <v>UN</v>
          </cell>
          <cell r="D76">
            <v>8.4039000000000001</v>
          </cell>
        </row>
        <row r="77">
          <cell r="A77" t="str">
            <v>001.01.01460</v>
          </cell>
          <cell r="B77" t="str">
            <v>Retirada de caixa dágua pré fabricada</v>
          </cell>
          <cell r="C77" t="str">
            <v>UN</v>
          </cell>
          <cell r="D77">
            <v>14.006600000000001</v>
          </cell>
        </row>
        <row r="78">
          <cell r="A78" t="str">
            <v>001.01.01480</v>
          </cell>
          <cell r="B78" t="str">
            <v>Demolição de tubulação de ferro galvanizado até 2 pol</v>
          </cell>
          <cell r="C78" t="str">
            <v>ML</v>
          </cell>
          <cell r="D78">
            <v>1.6808000000000001</v>
          </cell>
        </row>
        <row r="79">
          <cell r="A79" t="str">
            <v>001.01.01500</v>
          </cell>
          <cell r="B79" t="str">
            <v>Demolição de tubulação de ferro galvanizado acima de 2 pol</v>
          </cell>
          <cell r="C79" t="str">
            <v>ML</v>
          </cell>
          <cell r="D79">
            <v>2.8012999999999999</v>
          </cell>
        </row>
        <row r="80">
          <cell r="A80" t="str">
            <v>001.01.01520</v>
          </cell>
          <cell r="B80" t="str">
            <v>Retirada de tubo de ferro galvanizado até 2 pol</v>
          </cell>
          <cell r="C80" t="str">
            <v>ML</v>
          </cell>
          <cell r="D80">
            <v>2.8012999999999999</v>
          </cell>
        </row>
        <row r="81">
          <cell r="A81" t="str">
            <v>001.01.01540</v>
          </cell>
          <cell r="B81" t="str">
            <v>Retirada de tubo de ferro galvanizado acima de 2 pol</v>
          </cell>
          <cell r="C81" t="str">
            <v>ML</v>
          </cell>
          <cell r="D81">
            <v>3.3616999999999999</v>
          </cell>
        </row>
        <row r="82">
          <cell r="A82" t="str">
            <v>001.01.01560</v>
          </cell>
          <cell r="B82" t="str">
            <v>Demolição de tubo de f.f.ate 3 pol</v>
          </cell>
          <cell r="C82" t="str">
            <v>ML</v>
          </cell>
          <cell r="D82">
            <v>1.6808000000000001</v>
          </cell>
        </row>
        <row r="83">
          <cell r="A83" t="str">
            <v>001.01.01580</v>
          </cell>
          <cell r="B83" t="str">
            <v>Demolição de tubo de f.f.acima 3 pol</v>
          </cell>
          <cell r="C83" t="str">
            <v>ML</v>
          </cell>
          <cell r="D83">
            <v>2.8012999999999999</v>
          </cell>
        </row>
        <row r="84">
          <cell r="A84" t="str">
            <v>001.01.01600</v>
          </cell>
          <cell r="B84" t="str">
            <v>Retirada de tubo de f.f.ate 3 pol</v>
          </cell>
          <cell r="C84" t="str">
            <v>ML</v>
          </cell>
          <cell r="D84">
            <v>2.8012999999999999</v>
          </cell>
        </row>
        <row r="85">
          <cell r="A85" t="str">
            <v>001.01.01620</v>
          </cell>
          <cell r="B85" t="str">
            <v>Retirada de tubo de f.f.acima de 3 pol</v>
          </cell>
          <cell r="C85" t="str">
            <v>ML</v>
          </cell>
          <cell r="D85">
            <v>3.3616999999999999</v>
          </cell>
        </row>
        <row r="86">
          <cell r="A86" t="str">
            <v>001.01.01640</v>
          </cell>
          <cell r="B86" t="str">
            <v>Demolição de tubo de barro ou c.a.ate 3 pol</v>
          </cell>
          <cell r="C86" t="str">
            <v>ML</v>
          </cell>
          <cell r="D86">
            <v>1.1205000000000001</v>
          </cell>
        </row>
        <row r="87">
          <cell r="A87" t="str">
            <v>001.01.01660</v>
          </cell>
          <cell r="B87" t="str">
            <v>Demolição de tubo de barro ou c.a.acima de 3 pol</v>
          </cell>
          <cell r="C87" t="str">
            <v>ML</v>
          </cell>
          <cell r="D87">
            <v>1.6808000000000001</v>
          </cell>
        </row>
        <row r="88">
          <cell r="A88" t="str">
            <v>001.01.01680</v>
          </cell>
          <cell r="B88" t="str">
            <v>Retirada de tubos de barro ou cimento amianto até 3 pol</v>
          </cell>
          <cell r="C88" t="str">
            <v>ML</v>
          </cell>
          <cell r="D88">
            <v>3.3616999999999999</v>
          </cell>
        </row>
        <row r="89">
          <cell r="A89" t="str">
            <v>001.01.01700</v>
          </cell>
          <cell r="B89" t="str">
            <v>Retirada de tubos de barro ou cimento amianto acima de 3 pol</v>
          </cell>
          <cell r="C89" t="str">
            <v>ML</v>
          </cell>
          <cell r="D89">
            <v>3.9218000000000002</v>
          </cell>
        </row>
        <row r="90">
          <cell r="A90" t="str">
            <v>001.01.01720</v>
          </cell>
          <cell r="B90" t="str">
            <v>Retirada de registro ate 2 pol</v>
          </cell>
          <cell r="C90" t="str">
            <v>UN</v>
          </cell>
          <cell r="D90">
            <v>6.1630000000000003</v>
          </cell>
        </row>
        <row r="91">
          <cell r="A91" t="str">
            <v>001.01.01740</v>
          </cell>
          <cell r="B91" t="str">
            <v>Retirada de calhas e condutores</v>
          </cell>
          <cell r="C91" t="str">
            <v>ML</v>
          </cell>
          <cell r="D91">
            <v>1.2283999999999999</v>
          </cell>
        </row>
        <row r="92">
          <cell r="A92" t="str">
            <v>001.01.01760</v>
          </cell>
          <cell r="B92" t="str">
            <v>Execução de desentupimento de esgoto</v>
          </cell>
          <cell r="C92" t="str">
            <v>ML</v>
          </cell>
          <cell r="D92">
            <v>2.0474000000000001</v>
          </cell>
        </row>
        <row r="93">
          <cell r="A93" t="str">
            <v>001.01.01780</v>
          </cell>
          <cell r="B93" t="str">
            <v>Retirada de caixa de descarga</v>
          </cell>
          <cell r="C93" t="str">
            <v>UN</v>
          </cell>
          <cell r="D93">
            <v>5.4253999999999998</v>
          </cell>
        </row>
        <row r="94">
          <cell r="A94" t="str">
            <v>001.01.01800</v>
          </cell>
          <cell r="B94" t="str">
            <v>Retirada de bancadas, balcões ou pias (aço,granilite,ardósia,etc)</v>
          </cell>
          <cell r="C94" t="str">
            <v>M2</v>
          </cell>
          <cell r="D94">
            <v>9.2784999999999993</v>
          </cell>
        </row>
        <row r="95">
          <cell r="A95" t="str">
            <v>001.01.01820</v>
          </cell>
          <cell r="B95" t="str">
            <v>Demolição de quadro de luz e força</v>
          </cell>
          <cell r="C95" t="str">
            <v>UN</v>
          </cell>
          <cell r="D95">
            <v>14.006600000000001</v>
          </cell>
        </row>
        <row r="96">
          <cell r="A96" t="str">
            <v>001.01.01840</v>
          </cell>
          <cell r="B96" t="str">
            <v>Retirada de quadro de luz e força</v>
          </cell>
          <cell r="C96" t="str">
            <v>UN</v>
          </cell>
          <cell r="D96">
            <v>19.609200000000001</v>
          </cell>
        </row>
        <row r="97">
          <cell r="A97" t="str">
            <v>001.01.01860</v>
          </cell>
          <cell r="B97" t="str">
            <v>Retirada de aparelhos incandecentes</v>
          </cell>
          <cell r="C97" t="str">
            <v>UN</v>
          </cell>
          <cell r="D97">
            <v>0.56040000000000001</v>
          </cell>
        </row>
        <row r="98">
          <cell r="A98" t="str">
            <v>001.01.01880</v>
          </cell>
          <cell r="B98" t="str">
            <v>Retirada de aparelhos fluorescentes</v>
          </cell>
          <cell r="C98" t="str">
            <v>UN</v>
          </cell>
          <cell r="D98">
            <v>2.2410000000000001</v>
          </cell>
        </row>
        <row r="99">
          <cell r="A99" t="str">
            <v>001.01.01900</v>
          </cell>
          <cell r="B99" t="str">
            <v>Demolição de tubulação elétrica ate 2.00 pol</v>
          </cell>
          <cell r="C99" t="str">
            <v>ML</v>
          </cell>
          <cell r="D99">
            <v>1.6808000000000001</v>
          </cell>
        </row>
        <row r="100">
          <cell r="A100" t="str">
            <v>001.01.01920</v>
          </cell>
          <cell r="B100" t="str">
            <v>Demolição de tubulação elétrica acima de 2.00 pol</v>
          </cell>
          <cell r="C100" t="str">
            <v>ML</v>
          </cell>
          <cell r="D100">
            <v>2.8012999999999999</v>
          </cell>
        </row>
        <row r="101">
          <cell r="A101" t="str">
            <v>001.01.01940</v>
          </cell>
          <cell r="B101" t="str">
            <v>Retirada de fiação (até cabo n.2 awg)</v>
          </cell>
          <cell r="C101" t="str">
            <v>ML</v>
          </cell>
          <cell r="D101">
            <v>0.112</v>
          </cell>
        </row>
        <row r="102">
          <cell r="A102" t="str">
            <v>001.01.01960</v>
          </cell>
          <cell r="B102" t="str">
            <v>Retirada de fiação (do cabo 1/0 ate 4/0 awg)</v>
          </cell>
          <cell r="C102" t="str">
            <v>ML</v>
          </cell>
          <cell r="D102">
            <v>0.22420000000000001</v>
          </cell>
        </row>
        <row r="103">
          <cell r="A103" t="str">
            <v>001.01.01980</v>
          </cell>
          <cell r="B103" t="str">
            <v>Retirada de interruptores, tomadas, campainhas, etc. (inclusive, condutores e caixas)</v>
          </cell>
          <cell r="C103" t="str">
            <v>UN</v>
          </cell>
          <cell r="D103">
            <v>0.112</v>
          </cell>
        </row>
        <row r="104">
          <cell r="A104" t="str">
            <v>001.01.02000</v>
          </cell>
          <cell r="B104" t="str">
            <v>Retirada de postes de madeira ou concreto ate 11.00 m</v>
          </cell>
          <cell r="C104" t="str">
            <v>UN</v>
          </cell>
          <cell r="D104">
            <v>17.5627</v>
          </cell>
        </row>
        <row r="105">
          <cell r="A105" t="str">
            <v>001.01.02020</v>
          </cell>
          <cell r="B105" t="str">
            <v>Retirada de arruelas</v>
          </cell>
          <cell r="C105" t="str">
            <v>UN</v>
          </cell>
          <cell r="D105">
            <v>0.112</v>
          </cell>
        </row>
        <row r="106">
          <cell r="A106" t="str">
            <v>001.01.02040</v>
          </cell>
          <cell r="B106" t="str">
            <v>Retirada de cruzeta de madeira</v>
          </cell>
          <cell r="C106" t="str">
            <v>UN</v>
          </cell>
          <cell r="D106">
            <v>0.2802</v>
          </cell>
        </row>
        <row r="107">
          <cell r="A107" t="str">
            <v>001.01.02060</v>
          </cell>
          <cell r="B107" t="str">
            <v>Retirada de isoladores</v>
          </cell>
          <cell r="C107" t="str">
            <v>UN</v>
          </cell>
          <cell r="D107">
            <v>0.56040000000000001</v>
          </cell>
        </row>
        <row r="108">
          <cell r="A108" t="str">
            <v>001.01.02080</v>
          </cell>
          <cell r="B108" t="str">
            <v>Retirada de mão francesa</v>
          </cell>
          <cell r="C108" t="str">
            <v>UN</v>
          </cell>
          <cell r="D108">
            <v>0.56040000000000001</v>
          </cell>
        </row>
        <row r="109">
          <cell r="A109" t="str">
            <v>001.01.02100</v>
          </cell>
          <cell r="B109" t="str">
            <v>Retirada de parafuso máquina ou francês</v>
          </cell>
          <cell r="C109" t="str">
            <v>UN</v>
          </cell>
          <cell r="D109">
            <v>0.56040000000000001</v>
          </cell>
        </row>
        <row r="110">
          <cell r="A110" t="str">
            <v>001.01.02120</v>
          </cell>
          <cell r="B110" t="str">
            <v>Retirada de pino p/isolador de 15 kv</v>
          </cell>
          <cell r="C110" t="str">
            <v>UN</v>
          </cell>
          <cell r="D110">
            <v>0.84030000000000005</v>
          </cell>
        </row>
        <row r="111">
          <cell r="A111" t="str">
            <v>001.01.02140</v>
          </cell>
          <cell r="B111" t="str">
            <v>Retirada de disjuntor monofásico, bifásico ou trifásico de 15 a até 200 a</v>
          </cell>
          <cell r="C111" t="str">
            <v>UN</v>
          </cell>
          <cell r="D111">
            <v>1.0237000000000001</v>
          </cell>
        </row>
        <row r="112">
          <cell r="A112" t="str">
            <v>001.01.02160</v>
          </cell>
          <cell r="B112" t="str">
            <v>Retirada de chave trifásica com fusíveis de 30a até 200a</v>
          </cell>
          <cell r="C112" t="str">
            <v>UN</v>
          </cell>
          <cell r="D112">
            <v>3.0710999999999999</v>
          </cell>
        </row>
        <row r="113">
          <cell r="A113" t="str">
            <v>001.01.02180</v>
          </cell>
          <cell r="B113" t="str">
            <v>Retirada de ventilador de teto completo</v>
          </cell>
          <cell r="C113" t="str">
            <v>UN</v>
          </cell>
          <cell r="D113">
            <v>1.5353000000000001</v>
          </cell>
        </row>
        <row r="114">
          <cell r="A114" t="str">
            <v>001.01.02200</v>
          </cell>
          <cell r="B114" t="str">
            <v>Retirada de refletor com lâmpada</v>
          </cell>
          <cell r="C114" t="str">
            <v>UN</v>
          </cell>
          <cell r="D114">
            <v>1.5353000000000001</v>
          </cell>
        </row>
        <row r="115">
          <cell r="A115" t="str">
            <v>001.01.02220</v>
          </cell>
          <cell r="B115" t="str">
            <v>Remanejamento de fancoils</v>
          </cell>
          <cell r="C115" t="str">
            <v>UN</v>
          </cell>
          <cell r="D115">
            <v>80.656400000000005</v>
          </cell>
        </row>
        <row r="116">
          <cell r="A116" t="str">
            <v>001.01.02240</v>
          </cell>
          <cell r="B116" t="str">
            <v>Retirada c/ remoção de transformador de at/bt-15 kv 75 a 150 kva</v>
          </cell>
          <cell r="C116" t="str">
            <v>UN</v>
          </cell>
          <cell r="D116">
            <v>199.48259999999999</v>
          </cell>
        </row>
        <row r="117">
          <cell r="A117" t="str">
            <v>001.01.02260</v>
          </cell>
          <cell r="B117" t="str">
            <v>Retirada com remoção de grupo motor-gerador de 60 a 250 kva</v>
          </cell>
          <cell r="C117" t="str">
            <v>UN</v>
          </cell>
          <cell r="D117">
            <v>199.48259999999999</v>
          </cell>
        </row>
        <row r="118">
          <cell r="A118" t="str">
            <v>001.01.02280</v>
          </cell>
          <cell r="B118" t="str">
            <v>Remoção de pintura a cal</v>
          </cell>
          <cell r="C118" t="str">
            <v>M2</v>
          </cell>
          <cell r="D118">
            <v>0.81720000000000004</v>
          </cell>
        </row>
        <row r="119">
          <cell r="A119" t="str">
            <v>001.01.02300</v>
          </cell>
          <cell r="B119" t="str">
            <v>Remoção de pintura a gesso cola ou base de látex (pva)</v>
          </cell>
          <cell r="C119" t="str">
            <v>M2</v>
          </cell>
          <cell r="D119">
            <v>1.0896999999999999</v>
          </cell>
        </row>
        <row r="120">
          <cell r="A120" t="str">
            <v>001.01.02320</v>
          </cell>
          <cell r="B120" t="str">
            <v>Remoção de pintura a óleo esmalte verniz ou grafite</v>
          </cell>
          <cell r="C120" t="str">
            <v>M2</v>
          </cell>
          <cell r="D120">
            <v>2.0714000000000001</v>
          </cell>
        </row>
        <row r="121">
          <cell r="A121" t="str">
            <v>001.01.02340</v>
          </cell>
          <cell r="B121" t="str">
            <v>Raspagem e lixamento de pintura a óleo esmalte verniz ou grafite</v>
          </cell>
          <cell r="C121" t="str">
            <v>M2</v>
          </cell>
          <cell r="D121">
            <v>1.5537000000000001</v>
          </cell>
        </row>
        <row r="122">
          <cell r="A122" t="str">
            <v>001.02</v>
          </cell>
          <cell r="B122" t="str">
            <v>SERVIÇOS PRELIMINARES</v>
          </cell>
          <cell r="D122">
            <v>5283.5842000000002</v>
          </cell>
        </row>
        <row r="123">
          <cell r="A123" t="str">
            <v>001.02.00020</v>
          </cell>
          <cell r="B123" t="str">
            <v>Execução de Corte e destocamento inclusive remoção de árvore de pequeno porte com diâmetro até 15 cm</v>
          </cell>
          <cell r="C123" t="str">
            <v>un</v>
          </cell>
          <cell r="D123">
            <v>86.005799999999994</v>
          </cell>
        </row>
        <row r="124">
          <cell r="A124" t="str">
            <v>001.02.00040</v>
          </cell>
          <cell r="B124" t="str">
            <v>Execução de Corte e destocamento inclusive remoção de árvore de médio porte com diâmetro até 25 cm</v>
          </cell>
          <cell r="C124" t="str">
            <v>UN</v>
          </cell>
          <cell r="D124">
            <v>26.103300000000001</v>
          </cell>
        </row>
        <row r="125">
          <cell r="A125" t="str">
            <v>001.02.00060</v>
          </cell>
          <cell r="B125" t="str">
            <v>Execução de Corte e destocamento inclusive remoção de árvore de grande porte com diâmetro acima de 25 cm</v>
          </cell>
          <cell r="C125" t="str">
            <v>UN</v>
          </cell>
          <cell r="D125">
            <v>44.5456</v>
          </cell>
        </row>
        <row r="126">
          <cell r="A126" t="str">
            <v>001.02.00080</v>
          </cell>
          <cell r="B126" t="str">
            <v>Execução de Roçado em capoeirão c/empilhamento e queima de resíduos</v>
          </cell>
          <cell r="C126" t="str">
            <v>M2</v>
          </cell>
          <cell r="D126">
            <v>0.27610000000000001</v>
          </cell>
        </row>
        <row r="127">
          <cell r="A127" t="str">
            <v>001.02.00100</v>
          </cell>
          <cell r="B127" t="str">
            <v>Execução de Capinação de terreno inclusive retirada (bota fora)</v>
          </cell>
          <cell r="C127" t="str">
            <v>M2</v>
          </cell>
          <cell r="D127">
            <v>0.3831</v>
          </cell>
        </row>
        <row r="128">
          <cell r="A128" t="str">
            <v>001.02.00120</v>
          </cell>
          <cell r="B128" t="str">
            <v>Execução de Limpeza do terreno c/ retirada dos entulhos e queima dos mesmos</v>
          </cell>
          <cell r="C128" t="str">
            <v>M2</v>
          </cell>
          <cell r="D128">
            <v>0.30649999999999999</v>
          </cell>
        </row>
        <row r="129">
          <cell r="A129" t="str">
            <v>001.02.00160</v>
          </cell>
          <cell r="B129" t="str">
            <v>Fornecimento e Instalação de Tapume em chapa de madeira compensada 6.00 mm de espessura</v>
          </cell>
          <cell r="C129" t="str">
            <v>m2</v>
          </cell>
          <cell r="D129">
            <v>15.887499999999999</v>
          </cell>
        </row>
        <row r="130">
          <cell r="A130" t="str">
            <v>001.02.00180</v>
          </cell>
          <cell r="B130" t="str">
            <v>Fornecimento e Instalação de Tapume em Chapa Metálica e Fixado em Pilar de Madeira, com Parafusos Auto-Atarrachante,conf. det. SINFRA ( 8 Reaproveitamentos)</v>
          </cell>
          <cell r="C130" t="str">
            <v>ml</v>
          </cell>
          <cell r="D130">
            <v>17.0808</v>
          </cell>
        </row>
        <row r="131">
          <cell r="A131" t="str">
            <v>001.02.00280</v>
          </cell>
          <cell r="B131" t="str">
            <v>Execução de barracão de obra para alojamento</v>
          </cell>
          <cell r="C131" t="str">
            <v>m2</v>
          </cell>
          <cell r="D131">
            <v>151.0258</v>
          </cell>
        </row>
        <row r="132">
          <cell r="A132" t="str">
            <v>001.02.00300</v>
          </cell>
          <cell r="B132" t="str">
            <v>Execução de barracão de obra para depósito ou refeitório</v>
          </cell>
          <cell r="C132" t="str">
            <v>m2</v>
          </cell>
          <cell r="D132">
            <v>138.8383</v>
          </cell>
        </row>
        <row r="133">
          <cell r="A133" t="str">
            <v>001.02.00310</v>
          </cell>
          <cell r="B133" t="str">
            <v>Instalações Provisórias em Estrutura Metálica Tipo Conteiner (Almoxarifado, Depósito, Escritório, Ferramentaria, etc.) dim. 1.50x1.80x3.00 mts</v>
          </cell>
          <cell r="C133" t="str">
            <v>mês</v>
          </cell>
          <cell r="D133">
            <v>180</v>
          </cell>
        </row>
        <row r="134">
          <cell r="A134" t="str">
            <v>001.02.00320</v>
          </cell>
          <cell r="B134" t="str">
            <v>Execução de instalação provisória de água e esgoto</v>
          </cell>
          <cell r="C134" t="str">
            <v>UN</v>
          </cell>
          <cell r="D134">
            <v>762.17610000000002</v>
          </cell>
        </row>
        <row r="135">
          <cell r="A135" t="str">
            <v>001.02.00340</v>
          </cell>
          <cell r="B135" t="str">
            <v>Execução de instalação provisória de luz e força</v>
          </cell>
          <cell r="C135" t="str">
            <v>UN</v>
          </cell>
          <cell r="D135">
            <v>809.06280000000004</v>
          </cell>
        </row>
        <row r="136">
          <cell r="A136" t="str">
            <v>001.02.00360</v>
          </cell>
          <cell r="B136" t="str">
            <v>Fornecimento e instalação de placa de obra (seet) de 6.00x5.00 m conforme detalhe</v>
          </cell>
          <cell r="C136" t="str">
            <v>UN</v>
          </cell>
          <cell r="D136">
            <v>1982.1996999999999</v>
          </cell>
        </row>
        <row r="137">
          <cell r="A137" t="str">
            <v>001.02.00380</v>
          </cell>
          <cell r="B137" t="str">
            <v>Fornecimento e instalação de placa de obra,de 5,00x3,00m,conforme detalhe da seet</v>
          </cell>
          <cell r="C137" t="str">
            <v>UN</v>
          </cell>
          <cell r="D137">
            <v>990.79759999999999</v>
          </cell>
        </row>
        <row r="138">
          <cell r="A138" t="str">
            <v>001.02.00400</v>
          </cell>
          <cell r="B138" t="str">
            <v>Fornecimento e instalação de placa de obra</v>
          </cell>
          <cell r="C138" t="str">
            <v>M2</v>
          </cell>
          <cell r="D138">
            <v>71.066999999999993</v>
          </cell>
        </row>
        <row r="139">
          <cell r="A139" t="str">
            <v>001.02.00420</v>
          </cell>
          <cell r="B139" t="str">
            <v>Execução de locação da obra c/aparelhos topográficos p/medição considerar as faces externas das paredes</v>
          </cell>
          <cell r="C139" t="str">
            <v>M2</v>
          </cell>
          <cell r="D139">
            <v>1.1572</v>
          </cell>
        </row>
        <row r="140">
          <cell r="A140" t="str">
            <v>001.02.00440</v>
          </cell>
          <cell r="B140" t="str">
            <v>Execução de locação da obra c/tábuas corridas p/medição considerar as faces externas das paredes</v>
          </cell>
          <cell r="C140" t="str">
            <v>M2</v>
          </cell>
          <cell r="D140">
            <v>2.7246000000000001</v>
          </cell>
        </row>
        <row r="141">
          <cell r="A141" t="str">
            <v>001.02.00460</v>
          </cell>
          <cell r="B141" t="str">
            <v>Locação de linhas estaqueadas de 20 em 20 m para construção de muro, sem nivelamento</v>
          </cell>
          <cell r="C141" t="str">
            <v>ml</v>
          </cell>
          <cell r="D141">
            <v>1.5178</v>
          </cell>
        </row>
        <row r="142">
          <cell r="A142" t="str">
            <v>001.02.00480</v>
          </cell>
          <cell r="B142" t="str">
            <v>Locação de linhas estaqueadas de 20 em 20 m para construção de muro, com nivelamento</v>
          </cell>
          <cell r="C142" t="str">
            <v>ml</v>
          </cell>
          <cell r="D142">
            <v>2.4285999999999999</v>
          </cell>
        </row>
        <row r="143">
          <cell r="A143" t="str">
            <v>001.03</v>
          </cell>
          <cell r="B143" t="str">
            <v>MOVIMENTO DE TERRA</v>
          </cell>
          <cell r="D143">
            <v>268.40719999999999</v>
          </cell>
        </row>
        <row r="144">
          <cell r="A144" t="str">
            <v>001.03.00020</v>
          </cell>
          <cell r="B144" t="str">
            <v>Escavação manual de vala profund. até 2 mts em solo de 1ª categoria -   qualquer que seja o teor de umidade que apresente</v>
          </cell>
          <cell r="C144" t="str">
            <v>m3</v>
          </cell>
          <cell r="D144">
            <v>15.3218</v>
          </cell>
        </row>
        <row r="145">
          <cell r="A145" t="str">
            <v>001.03.00030</v>
          </cell>
          <cell r="B145" t="str">
            <v>Escavação manual de vala profund. de 2 a 4 mts em solo de 1ª categoria -  qualquer que seja o teor de umidade que apresente</v>
          </cell>
          <cell r="C145" t="str">
            <v>m3</v>
          </cell>
          <cell r="D145">
            <v>17.236999999999998</v>
          </cell>
        </row>
        <row r="146">
          <cell r="A146" t="str">
            <v>001.03.00040</v>
          </cell>
          <cell r="B146" t="str">
            <v>Escavação manual em terra compacta ate 1,50m em material de primeira catergoria</v>
          </cell>
          <cell r="C146" t="str">
            <v>M3</v>
          </cell>
          <cell r="D146">
            <v>10.725099999999999</v>
          </cell>
        </row>
        <row r="147">
          <cell r="A147" t="str">
            <v>001.03.00060</v>
          </cell>
          <cell r="B147" t="str">
            <v>Escavação manual em terra compacta de 1,50 ate 4,00 m</v>
          </cell>
          <cell r="C147" t="str">
            <v>M3</v>
          </cell>
          <cell r="D147">
            <v>19.152200000000001</v>
          </cell>
        </row>
        <row r="148">
          <cell r="A148" t="str">
            <v>001.03.00080</v>
          </cell>
          <cell r="B148" t="str">
            <v>Escavação manual em terra dura ate 1,50m de profundidade</v>
          </cell>
          <cell r="C148" t="str">
            <v>M3</v>
          </cell>
          <cell r="D148">
            <v>13.7896</v>
          </cell>
        </row>
        <row r="149">
          <cell r="A149" t="str">
            <v>001.03.00100</v>
          </cell>
          <cell r="B149" t="str">
            <v>Escavação manual em terra dura de 1,50 a 4,00m de profundidade</v>
          </cell>
          <cell r="C149" t="str">
            <v>M3</v>
          </cell>
          <cell r="D149">
            <v>22.982600000000001</v>
          </cell>
        </row>
        <row r="150">
          <cell r="A150" t="str">
            <v>001.03.00110</v>
          </cell>
          <cell r="B150" t="str">
            <v>Reaterro manual de valas c/o proprio material escavado incl.serviços de apiloamento com masso de 30 kg</v>
          </cell>
          <cell r="C150" t="str">
            <v>m3</v>
          </cell>
          <cell r="D150">
            <v>7.4692999999999996</v>
          </cell>
        </row>
        <row r="151">
          <cell r="A151" t="str">
            <v>001.03.00120</v>
          </cell>
          <cell r="B151" t="str">
            <v>Reaterro manual de valas c/o proprio material escavado incl.serviços de apiloamento com masso de 30 kg a 60 kg</v>
          </cell>
          <cell r="C151" t="str">
            <v>m3</v>
          </cell>
          <cell r="D151">
            <v>8.2355</v>
          </cell>
        </row>
        <row r="152">
          <cell r="A152" t="str">
            <v>001.03.00140</v>
          </cell>
          <cell r="B152" t="str">
            <v>Aterro interno entre baldrames em camada de 20 cm, utilizando compactador mecânico (tipo sapo mecânico), incluindo transporte e espalhamento do material</v>
          </cell>
          <cell r="C152" t="str">
            <v>m3</v>
          </cell>
          <cell r="D152">
            <v>15.6646</v>
          </cell>
        </row>
        <row r="153">
          <cell r="A153" t="str">
            <v>001.03.00200</v>
          </cell>
          <cell r="B153" t="str">
            <v>Apiloamento de fundo de valas ou cavas com masso ate 30 kg</v>
          </cell>
          <cell r="C153" t="str">
            <v>M2</v>
          </cell>
          <cell r="D153">
            <v>4.4051</v>
          </cell>
        </row>
        <row r="154">
          <cell r="A154" t="str">
            <v>001.03.00220</v>
          </cell>
          <cell r="B154" t="str">
            <v>Apiloamento de fundo de valas ou cavas com masso de 30 a 60 kg</v>
          </cell>
          <cell r="C154" t="str">
            <v>M2</v>
          </cell>
          <cell r="D154">
            <v>6.5118</v>
          </cell>
        </row>
        <row r="155">
          <cell r="A155" t="str">
            <v>001.03.00240</v>
          </cell>
          <cell r="B155" t="str">
            <v>Espalhamento manual de terra descarregada</v>
          </cell>
          <cell r="C155" t="str">
            <v>m3</v>
          </cell>
          <cell r="D155">
            <v>1.5321</v>
          </cell>
        </row>
        <row r="156">
          <cell r="A156" t="str">
            <v>001.03.00280</v>
          </cell>
          <cell r="B156" t="str">
            <v>Aquisição de material para aterro (material de base ou subbase)</v>
          </cell>
          <cell r="C156" t="str">
            <v>m3</v>
          </cell>
          <cell r="D156">
            <v>7.03</v>
          </cell>
        </row>
        <row r="157">
          <cell r="A157" t="str">
            <v>001.03.00300</v>
          </cell>
          <cell r="B157" t="str">
            <v>Escavação manual a céu aberto para tubulões</v>
          </cell>
          <cell r="C157" t="str">
            <v>M3</v>
          </cell>
          <cell r="D157">
            <v>67.715699999999998</v>
          </cell>
        </row>
        <row r="158">
          <cell r="A158" t="str">
            <v>001.03.00310</v>
          </cell>
          <cell r="B158" t="str">
            <v>Escavação Mecanizada Com Perfuratriz com Diâmetro Médio de Perfuração de 80 cm</v>
          </cell>
          <cell r="C158" t="str">
            <v>ml</v>
          </cell>
          <cell r="D158">
            <v>8.5</v>
          </cell>
        </row>
        <row r="159">
          <cell r="A159" t="str">
            <v>001.03.00340</v>
          </cell>
          <cell r="B159" t="str">
            <v>Movimento de terra c/ corte e aterro compensado e c/ volume de corte excedente compensado manual em terreno mole</v>
          </cell>
          <cell r="C159" t="str">
            <v>M3</v>
          </cell>
          <cell r="D159">
            <v>9.5761000000000003</v>
          </cell>
        </row>
        <row r="160">
          <cell r="A160" t="str">
            <v>001.03.00360</v>
          </cell>
          <cell r="B160" t="str">
            <v>Movimento de terra c/ corte e aterro compensado e c/ volume de corte excedente compensado manual em terreno duro</v>
          </cell>
          <cell r="C160" t="str">
            <v>M3</v>
          </cell>
          <cell r="D160">
            <v>11.491300000000001</v>
          </cell>
        </row>
        <row r="161">
          <cell r="A161" t="str">
            <v>001.03.00380</v>
          </cell>
          <cell r="B161" t="str">
            <v>Movimento de terra c/ corte e aterro compensado e c/ volume de aterro por empréstimo volume compensado manual em terreno mole</v>
          </cell>
          <cell r="C161" t="str">
            <v>M3</v>
          </cell>
          <cell r="D161">
            <v>9.5761000000000003</v>
          </cell>
        </row>
        <row r="162">
          <cell r="A162" t="str">
            <v>001.03.00400</v>
          </cell>
          <cell r="B162" t="str">
            <v>Movimento de terra c/ corte e aterro compensado e c/ volume de aterro por empréstimo volume compensado manual em terreno duro</v>
          </cell>
          <cell r="C162" t="str">
            <v>M3</v>
          </cell>
          <cell r="D162">
            <v>11.491300000000001</v>
          </cell>
        </row>
        <row r="163">
          <cell r="A163" t="str">
            <v>001.04</v>
          </cell>
          <cell r="B163" t="str">
            <v>FUNDAÇÕES</v>
          </cell>
          <cell r="D163">
            <v>6428.9196000000002</v>
          </cell>
        </row>
        <row r="164">
          <cell r="A164" t="str">
            <v>001.04.00020</v>
          </cell>
          <cell r="B164" t="str">
            <v>Fornecimento, Lançamento e Aplicação de Lastro de Concreto c/ betoneira em fundações 1:5:10 c/167 kg cim/m3</v>
          </cell>
          <cell r="C164" t="str">
            <v>m3</v>
          </cell>
          <cell r="D164">
            <v>165.27969999999999</v>
          </cell>
        </row>
        <row r="165">
          <cell r="A165" t="str">
            <v>001.04.00105</v>
          </cell>
          <cell r="B165" t="str">
            <v>Fornecimento, confecção, transporte e aplicação de concreto 10 Mpa (241 kgcimento/m3),em fundações, virado na obra, composto por cimento portland CP 32 F, areia lavada tipo média a grossa, seixo rolado, e equipamentos.</v>
          </cell>
          <cell r="C165" t="str">
            <v>m3</v>
          </cell>
          <cell r="D165">
            <v>176.66849999999999</v>
          </cell>
        </row>
        <row r="166">
          <cell r="A166" t="str">
            <v>001.04.00106</v>
          </cell>
          <cell r="B166" t="str">
            <v>Fornecimento, confecção, transporte e aplicação de concreto 13,5 Mpa (268 kgcimento/m3) em fundações, virado na obra, composto por cimento portland CP 32 F, areia lavada tipo média a grossa, seixo rolado, e equipamentos.</v>
          </cell>
          <cell r="C166" t="str">
            <v>m3</v>
          </cell>
          <cell r="D166">
            <v>184.0445</v>
          </cell>
        </row>
        <row r="167">
          <cell r="A167" t="str">
            <v>001.04.00107</v>
          </cell>
          <cell r="B167" t="str">
            <v>Fornecimento, confecção, transporte e aplicação de concreto 15 Mpa (280 kgcimento/m3),em fundações, virado na obra, composto por cimento portland CP 32 F, areia lavada tipo média a grossa, seixo rolado, e equipamentos.</v>
          </cell>
          <cell r="C167" t="str">
            <v>m3</v>
          </cell>
          <cell r="D167">
            <v>180.65559999999999</v>
          </cell>
        </row>
        <row r="168">
          <cell r="A168" t="str">
            <v>001.04.00108</v>
          </cell>
          <cell r="B168" t="str">
            <v>Fornecimento, confecção, transporte e aplicação de concreto 18 Mpa (305 kgcimento/m3) em fundações, virado na obra, composto por cimento portland CP 32 F, areia lavada tipo média a grossa, seixo rolado, e equipamentos.</v>
          </cell>
          <cell r="C168" t="str">
            <v>m3</v>
          </cell>
          <cell r="D168">
            <v>194.15649999999999</v>
          </cell>
        </row>
        <row r="169">
          <cell r="A169" t="str">
            <v>001.04.00109</v>
          </cell>
          <cell r="B169" t="str">
            <v>Fornecimento, confecção, transporte e aplicação de concreto 20 Mpa (322 kgcimento/m3) em fundações, virado na obra, composto por cimento portland CP 32 F, areia lavada tipo média a grossa, seixo rolado, e equipamentos.</v>
          </cell>
          <cell r="C169" t="str">
            <v>m3</v>
          </cell>
          <cell r="D169">
            <v>206.98929999999999</v>
          </cell>
        </row>
        <row r="170">
          <cell r="A170" t="str">
            <v>001.04.00110</v>
          </cell>
          <cell r="B170" t="str">
            <v>Fornecimento, confecção, transporte e aplicação de concreto 21 Mpa (331 kgcimento/m3) em fundações, virado na obra, composto por cimento portland CP 32 F, areia lavada tipo média a grossa, seixo rolado, e equipamentos.</v>
          </cell>
          <cell r="C170" t="str">
            <v>m3</v>
          </cell>
          <cell r="D170">
            <v>194.6036</v>
          </cell>
        </row>
        <row r="171">
          <cell r="A171" t="str">
            <v>001.04.00111</v>
          </cell>
          <cell r="B171" t="str">
            <v>Fornecimento, confecção, transporte e aplicação de concreto 25 Mpa (367 kgcimento/m3) em fundações, virado na obra, composto por cimento portland CP 32 F, areia lavada tipo média a grossa, seixo rolado, e equipamentos.</v>
          </cell>
          <cell r="C171" t="str">
            <v>m3</v>
          </cell>
          <cell r="D171">
            <v>204.44759999999999</v>
          </cell>
        </row>
        <row r="172">
          <cell r="A172" t="str">
            <v>001.04.00205</v>
          </cell>
          <cell r="B172" t="str">
            <v>Fornecimento, confecção, transporte e aplicação de concreto 10 Mpa (241 kgcimento/m3),em fundações, virado na obra, composto por cimento portland CP 32 F, areia lavada tipo média a grossa, pedra granitica britada, e equipamentos.</v>
          </cell>
          <cell r="C172" t="str">
            <v>m3</v>
          </cell>
          <cell r="D172">
            <v>184.8613</v>
          </cell>
        </row>
        <row r="173">
          <cell r="A173" t="str">
            <v>001.04.00206</v>
          </cell>
          <cell r="B173" t="str">
            <v>Fornecimento, confecção, transporte e aplicação de concreto 13,5 Mpa (268 kgcimento/m3) em fundações, virado na obra, composto por cimento portland CP 32 F, areia lavada tipo média a grossa, pedra granitica britada, e equipamentos.</v>
          </cell>
          <cell r="C173" t="str">
            <v>m3</v>
          </cell>
          <cell r="D173">
            <v>192.2373</v>
          </cell>
        </row>
        <row r="174">
          <cell r="A174" t="str">
            <v>001.04.00207</v>
          </cell>
          <cell r="B174" t="str">
            <v>Fornecimento, confecção, transporte e aplicação de concreto 15 Mpa (280 kgcimento/m3),em fundações, virado na obra, composto por cimento portland CP 32 F, areia lavada tipo média a grossa, pedra granitica britada, e equipamentos.</v>
          </cell>
          <cell r="C174" t="str">
            <v>m3</v>
          </cell>
          <cell r="D174">
            <v>195.5093</v>
          </cell>
        </row>
        <row r="175">
          <cell r="A175" t="str">
            <v>001.04.00208</v>
          </cell>
          <cell r="B175" t="str">
            <v>Fornecimento, confecção, transporte e aplicação de concreto 18 Mpa (305 kgcimento/m3) em fundações, virado na obra, composto por cimento portland CP 32 F, areia lavada tipo média a grossa, pedra granitica britada, e equipamentos.</v>
          </cell>
          <cell r="C175" t="str">
            <v>m3</v>
          </cell>
          <cell r="D175">
            <v>202.3493</v>
          </cell>
        </row>
        <row r="176">
          <cell r="A176" t="str">
            <v>001.04.00209</v>
          </cell>
          <cell r="B176" t="str">
            <v>Fornecimento, confecção, transporte e aplicação de concreto 20 Mpa (322 kgcimento/m3) em fundações, virado na obra, composto por cimento portland CP 32 F, areia lavada tipo média a grossa, pedra granitica britada, e equipamentos.</v>
          </cell>
          <cell r="C176" t="str">
            <v>m3</v>
          </cell>
          <cell r="D176">
            <v>206.98929999999999</v>
          </cell>
        </row>
        <row r="177">
          <cell r="A177" t="str">
            <v>001.04.00210</v>
          </cell>
          <cell r="B177" t="str">
            <v>Fornecimento, confecção, transporte e aplicação de concreto 21 Mpa (331 kgcimento/m3) em fundações, virado na obra, composto por cimento portland CP 32 F, areia lavada tipo média a grossa, pedra granitica britada, e equipamentos.</v>
          </cell>
          <cell r="C177" t="str">
            <v>m3</v>
          </cell>
          <cell r="D177">
            <v>209.4573</v>
          </cell>
        </row>
        <row r="178">
          <cell r="A178" t="str">
            <v>001.04.00211</v>
          </cell>
          <cell r="B178" t="str">
            <v>Fornecimento, confecção, transporte e aplicação de concreto 25 Mpa (367 kgcimento/m3) em fundações, virado na obra, composto por cimento portland CP 32 F, areia lavada tipo média a grossa, pedra granitica britada, e equipamentos.</v>
          </cell>
          <cell r="C178" t="str">
            <v>m3</v>
          </cell>
          <cell r="D178">
            <v>226.96209999999999</v>
          </cell>
        </row>
        <row r="179">
          <cell r="A179" t="str">
            <v>001.04.00220</v>
          </cell>
          <cell r="B179" t="str">
            <v>Fornecimento, Transporte, Lançamento e Aplicação de Concreto usinado em fundação Fck= 13,5 Mpa</v>
          </cell>
          <cell r="C179" t="str">
            <v>m3</v>
          </cell>
          <cell r="D179">
            <v>221.6439</v>
          </cell>
        </row>
        <row r="180">
          <cell r="A180" t="str">
            <v>001.04.00240</v>
          </cell>
          <cell r="B180" t="str">
            <v>Fornecimento, Transporte, Lançamento e Aplicação de Concreto usinado em fundação, Fck=15 mpa</v>
          </cell>
          <cell r="C180" t="str">
            <v>m3</v>
          </cell>
          <cell r="D180">
            <v>234.2439</v>
          </cell>
        </row>
        <row r="181">
          <cell r="A181" t="str">
            <v>001.04.00260</v>
          </cell>
          <cell r="B181" t="str">
            <v>Fornecimento, Transporte, Lançamento e Aplicação de Concreto usinado em fundação Fck= 18 Mpa</v>
          </cell>
          <cell r="C181" t="str">
            <v>m3</v>
          </cell>
          <cell r="D181">
            <v>240.54390000000001</v>
          </cell>
        </row>
        <row r="182">
          <cell r="A182" t="str">
            <v>001.04.00280</v>
          </cell>
          <cell r="B182" t="str">
            <v>Fornecimento, Transporte, Lançamento e Aplicação de Concreto usinado em fundação Fck= 20 mpa</v>
          </cell>
          <cell r="C182" t="str">
            <v>m3</v>
          </cell>
          <cell r="D182">
            <v>252.09389999999999</v>
          </cell>
        </row>
        <row r="183">
          <cell r="A183" t="str">
            <v>001.04.00290</v>
          </cell>
          <cell r="B183" t="str">
            <v>Fornecimento, Transporte, Lançamento e Aplicação de Concreto usinado em fundação Fck= 25 mpa</v>
          </cell>
          <cell r="C183" t="str">
            <v>m3</v>
          </cell>
          <cell r="D183">
            <v>262.59390000000002</v>
          </cell>
        </row>
        <row r="184">
          <cell r="A184" t="str">
            <v>001.04.00300</v>
          </cell>
          <cell r="B184" t="str">
            <v>Forma inclusive desforma comum de tábua para fundações sem reaproveitamento</v>
          </cell>
          <cell r="C184" t="str">
            <v>M2</v>
          </cell>
          <cell r="D184">
            <v>32.185099999999998</v>
          </cell>
        </row>
        <row r="185">
          <cell r="A185" t="str">
            <v>001.04.00320</v>
          </cell>
          <cell r="B185" t="str">
            <v>Forma inclusive desforma comum de tábua para fundações c/ 01 reaproveitamento</v>
          </cell>
          <cell r="C185" t="str">
            <v>M2</v>
          </cell>
          <cell r="D185">
            <v>20.2971</v>
          </cell>
        </row>
        <row r="186">
          <cell r="A186" t="str">
            <v>001.04.00340</v>
          </cell>
          <cell r="B186" t="str">
            <v>Forma inclusive desforma comum de tábua para fundações c/ 02 reaproveitamentos</v>
          </cell>
          <cell r="C186" t="str">
            <v>m2</v>
          </cell>
          <cell r="D186">
            <v>16.601099999999999</v>
          </cell>
        </row>
        <row r="187">
          <cell r="A187" t="str">
            <v>001.04.00360</v>
          </cell>
          <cell r="B187" t="str">
            <v>Forma inclusive desforma comum de tábua para fundações c/ 03 reaproveitamentos</v>
          </cell>
          <cell r="C187" t="str">
            <v>m2</v>
          </cell>
          <cell r="D187">
            <v>15.3531</v>
          </cell>
        </row>
        <row r="188">
          <cell r="A188" t="str">
            <v>001.04.00365</v>
          </cell>
          <cell r="B188" t="str">
            <v>Forma inclusive desforma comum de tábua para fundações c/ 04 reaproveitamentos</v>
          </cell>
          <cell r="C188" t="str">
            <v>m2</v>
          </cell>
          <cell r="D188">
            <v>14.726800000000001</v>
          </cell>
        </row>
        <row r="189">
          <cell r="A189" t="str">
            <v>001.04.00400</v>
          </cell>
          <cell r="B189" t="str">
            <v>Fornecimento e Aplicação de Aço CA 50</v>
          </cell>
          <cell r="C189" t="str">
            <v>KG</v>
          </cell>
          <cell r="D189">
            <v>4.6643999999999997</v>
          </cell>
        </row>
        <row r="190">
          <cell r="A190" t="str">
            <v>001.04.00420</v>
          </cell>
          <cell r="B190" t="str">
            <v>Fornecimento e Aplicação de Aço CA - 60</v>
          </cell>
          <cell r="C190" t="str">
            <v>KG</v>
          </cell>
          <cell r="D190">
            <v>5.2786</v>
          </cell>
        </row>
        <row r="191">
          <cell r="A191" t="str">
            <v>001.04.00440</v>
          </cell>
          <cell r="B191" t="str">
            <v>Concreto ciclópico com 30% de pedra de mão traço 1:4:8</v>
          </cell>
          <cell r="C191" t="str">
            <v>M3</v>
          </cell>
          <cell r="D191">
            <v>158.33250000000001</v>
          </cell>
        </row>
        <row r="192">
          <cell r="A192" t="str">
            <v>001.04.00460</v>
          </cell>
          <cell r="B192" t="str">
            <v>Concreto ciclópico com 30% de pedra de mão traço 1:3:6</v>
          </cell>
          <cell r="C192" t="str">
            <v>M3</v>
          </cell>
          <cell r="D192">
            <v>167.26990000000001</v>
          </cell>
        </row>
        <row r="193">
          <cell r="A193" t="str">
            <v>001.04.00480</v>
          </cell>
          <cell r="B193" t="str">
            <v>Execução de Alvenaria de fundação e embasamento em tijolo maciço assente c/  o traço 1:4:12, cimento, cal e areia</v>
          </cell>
          <cell r="C193" t="str">
            <v>M3</v>
          </cell>
          <cell r="D193">
            <v>154.8492</v>
          </cell>
        </row>
        <row r="194">
          <cell r="A194" t="str">
            <v>001.04.00500</v>
          </cell>
          <cell r="B194" t="str">
            <v>Execução de Alvenaria de fundação e embasamento em tijolo maciço assente c/ o traço 1:3, cimento e areia</v>
          </cell>
          <cell r="C194" t="str">
            <v>M3</v>
          </cell>
          <cell r="D194">
            <v>206.23159999999999</v>
          </cell>
        </row>
        <row r="195">
          <cell r="A195" t="str">
            <v>001.04.00520</v>
          </cell>
          <cell r="B195" t="str">
            <v>Execução de Alvenaria de fundação e embasamento em tijolo maciço assente c/ o traço 1:4 cimento e areia</v>
          </cell>
          <cell r="C195" t="str">
            <v>M3</v>
          </cell>
          <cell r="D195">
            <v>197.94759999999999</v>
          </cell>
        </row>
        <row r="196">
          <cell r="A196" t="str">
            <v>001.04.00540</v>
          </cell>
          <cell r="B196" t="str">
            <v>Execução de Alvenaria de fundação e embasamento em tijolo maciço assente c/ o traço 1:5 cimento e areia</v>
          </cell>
          <cell r="C196" t="str">
            <v>M3</v>
          </cell>
          <cell r="D196">
            <v>192.90770000000001</v>
          </cell>
        </row>
        <row r="197">
          <cell r="A197" t="str">
            <v>001.04.00560</v>
          </cell>
          <cell r="B197" t="str">
            <v>Execução de Alvenaria de fundação e embasamento em tijolo maiciço assente c/ argamassa 1:3 c/adição de vedacit a 2 kg p/saco de cimento</v>
          </cell>
          <cell r="C197" t="str">
            <v>M3</v>
          </cell>
          <cell r="D197">
            <v>215.56819999999999</v>
          </cell>
        </row>
        <row r="198">
          <cell r="A198" t="str">
            <v>001.04.00580</v>
          </cell>
          <cell r="B198" t="str">
            <v>Execução de Alvenaria de tijolo comum em espelho p/ cinta de fundação (forma), assente c/ argamassa de cimento e areia 1:3</v>
          </cell>
          <cell r="C198" t="str">
            <v>M2</v>
          </cell>
          <cell r="D198">
            <v>14.495200000000001</v>
          </cell>
        </row>
        <row r="199">
          <cell r="A199" t="str">
            <v>001.04.00600</v>
          </cell>
          <cell r="B199" t="str">
            <v>Execução de Alvenaria de tijolo comum em espelho p/ cinta de fundação (forma), assente c/ argamassa de cimento e areia 1:4</v>
          </cell>
          <cell r="C199" t="str">
            <v>M2</v>
          </cell>
          <cell r="D199">
            <v>14.2927</v>
          </cell>
        </row>
        <row r="200">
          <cell r="A200" t="str">
            <v>001.04.00620</v>
          </cell>
          <cell r="B200" t="str">
            <v>Confecção e lançamento de concreto em tubulão a céu aberto empregando concreto fck 150 mpa</v>
          </cell>
          <cell r="C200" t="str">
            <v>M3</v>
          </cell>
          <cell r="D200">
            <v>212.07910000000001</v>
          </cell>
        </row>
        <row r="201">
          <cell r="A201" t="str">
            <v>001.04.00640</v>
          </cell>
          <cell r="B201" t="str">
            <v>Confecção e lançamento de concreto em tubulão a céu aberto empregando concreto pré-misturado fck 15 mpa</v>
          </cell>
          <cell r="C201" t="str">
            <v>M3</v>
          </cell>
          <cell r="D201">
            <v>232.3287</v>
          </cell>
        </row>
        <row r="202">
          <cell r="A202" t="str">
            <v>001.04.00660</v>
          </cell>
          <cell r="B202" t="str">
            <v>Execução de Broca de concreto armado no traço 1:3:6 até 4 m profundidade e c/ diâmetro 20 cm (escavação manual)</v>
          </cell>
          <cell r="C202" t="str">
            <v>ml</v>
          </cell>
          <cell r="D202">
            <v>15.8965</v>
          </cell>
        </row>
        <row r="203">
          <cell r="A203" t="str">
            <v>001.04.00680</v>
          </cell>
          <cell r="B203" t="str">
            <v>Execução de Broca de concreto armado no traço 1:3:6 até 4 m profundidade e c/ diâmetro 25 cm (escavação manual)</v>
          </cell>
          <cell r="C203" t="str">
            <v>ml</v>
          </cell>
          <cell r="D203">
            <v>23.529800000000002</v>
          </cell>
        </row>
        <row r="204">
          <cell r="A204" t="str">
            <v>001.04.00700</v>
          </cell>
          <cell r="B204" t="str">
            <v>Execução de Broca de concreto armado no traço 1:3:6 até 4 m profundidade e c/ diâmetro 30 cm (escavação manual)</v>
          </cell>
          <cell r="C204" t="str">
            <v>ml</v>
          </cell>
          <cell r="D204">
            <v>33.042900000000003</v>
          </cell>
        </row>
        <row r="205">
          <cell r="A205" t="str">
            <v>001.04.00720</v>
          </cell>
          <cell r="B205" t="str">
            <v>Execução de Broca de concreto armado no traço 1:3:6 de 4 m até 6 m de profundidade e c/ diâmetro 25 cm (escavação manual)</v>
          </cell>
          <cell r="C205" t="str">
            <v>ml</v>
          </cell>
          <cell r="D205">
            <v>25.475000000000001</v>
          </cell>
        </row>
        <row r="206">
          <cell r="A206" t="str">
            <v>001.04.00740</v>
          </cell>
          <cell r="B206" t="str">
            <v>Execução de Broca de concreto armado no traço 1:3:6 de 4 m até 6 m de profundidade e c/ diâmetro 30 cm (escavação manual)</v>
          </cell>
          <cell r="C206" t="str">
            <v>ml</v>
          </cell>
          <cell r="D206">
            <v>36.6419</v>
          </cell>
        </row>
        <row r="207">
          <cell r="A207" t="str">
            <v>001.04.00760</v>
          </cell>
          <cell r="B207" t="str">
            <v>Fornecimento e Cravação de estaca de concreto fck=15 mpa moldada no local diâmetro 25 cm tipo """"straus""""</v>
          </cell>
          <cell r="C207" t="str">
            <v>M</v>
          </cell>
          <cell r="D207">
            <v>41.148200000000003</v>
          </cell>
        </row>
        <row r="208">
          <cell r="A208" t="str">
            <v>001.04.00780</v>
          </cell>
          <cell r="B208" t="str">
            <v>Fornecimento e Cravação de estaca de concreto fck=15 mpa moldada no local diâmetro 32 cm tipo """"straus""""</v>
          </cell>
          <cell r="C208" t="str">
            <v>M</v>
          </cell>
          <cell r="D208">
            <v>60.424199999999999</v>
          </cell>
        </row>
        <row r="209">
          <cell r="A209" t="str">
            <v>001.04.00790</v>
          </cell>
          <cell r="B209" t="str">
            <v>Fornecimento e Cravação de Estaca de Concreto Pré Moldada Dim. 17.50 x 17.50 cm - 20 T</v>
          </cell>
          <cell r="C209" t="str">
            <v>ml</v>
          </cell>
          <cell r="D209">
            <v>30.5</v>
          </cell>
        </row>
        <row r="210">
          <cell r="A210" t="str">
            <v>001.04.00800</v>
          </cell>
          <cell r="B210" t="str">
            <v>Fornecimento e Cravação de Estaca de Concreto Pré-Moldada Dim (26,5x26,5)cm - 30 T</v>
          </cell>
          <cell r="C210" t="str">
            <v>ml</v>
          </cell>
          <cell r="D210">
            <v>49.4</v>
          </cell>
        </row>
        <row r="211">
          <cell r="A211" t="str">
            <v>001.04.00820</v>
          </cell>
          <cell r="B211" t="str">
            <v>Fornecimento e Instalação de emenda em estaca pré-moldada de concreto</v>
          </cell>
          <cell r="C211" t="str">
            <v>UN</v>
          </cell>
          <cell r="D211">
            <v>20</v>
          </cell>
        </row>
        <row r="212">
          <cell r="A212" t="str">
            <v>001.04.00840</v>
          </cell>
          <cell r="B212" t="str">
            <v>Lastro de brita granítica apiloado manualmente</v>
          </cell>
          <cell r="C212" t="str">
            <v>m3</v>
          </cell>
          <cell r="D212">
            <v>45.460900000000002</v>
          </cell>
        </row>
        <row r="213">
          <cell r="A213" t="str">
            <v>001.04.00860</v>
          </cell>
          <cell r="B213" t="str">
            <v>Lastro de areia média a grossa apiloado manualmente</v>
          </cell>
          <cell r="C213" t="str">
            <v>m3</v>
          </cell>
          <cell r="D213">
            <v>35.660899999999998</v>
          </cell>
        </row>
        <row r="214">
          <cell r="A214" t="str">
            <v>001.05</v>
          </cell>
          <cell r="B214" t="str">
            <v>ESTRUTURA</v>
          </cell>
          <cell r="D214">
            <v>5166.6125000000002</v>
          </cell>
        </row>
        <row r="215">
          <cell r="A215" t="str">
            <v>001.05.00020</v>
          </cell>
          <cell r="B215" t="str">
            <v>Fornecimento, confecção, transporte e aplicação de concreto 15 Mpa (280 kgcimento/m3),em estrutura, virado na obra, composto por cimento portland CP 32 F, areia lavada tipo média a grossa, seixo rolado, e equipamentos.</v>
          </cell>
          <cell r="C215" t="str">
            <v>m3</v>
          </cell>
          <cell r="D215">
            <v>183.12459999999999</v>
          </cell>
        </row>
        <row r="216">
          <cell r="A216" t="str">
            <v>001.05.00021</v>
          </cell>
          <cell r="B216" t="str">
            <v>Fornecimento, confecção, transporte e aplicação de concreto 18 Mpa (305 kgcimento/m3) em estrutura, virado na obra, composto por cimento portland CP 32 F, areia lavada tipo média a grossa, seixo rolado, e equipamentos.</v>
          </cell>
          <cell r="C216" t="str">
            <v>m3</v>
          </cell>
          <cell r="D216">
            <v>189.96459999999999</v>
          </cell>
        </row>
        <row r="217">
          <cell r="A217" t="str">
            <v>001.05.00022</v>
          </cell>
          <cell r="B217" t="str">
            <v>Fornecimento, confecção, transporte e aplicação de concreto 20 Mpa (322 kgcimento/m3) em estrutura, virado na obra, composto por cimento portland CP 32 F, areia lavada tipo média a grossa, seixo rolado, e equipamentos.</v>
          </cell>
          <cell r="C217" t="str">
            <v>m3</v>
          </cell>
          <cell r="D217">
            <v>202.79740000000001</v>
          </cell>
        </row>
        <row r="218">
          <cell r="A218" t="str">
            <v>001.05.00023</v>
          </cell>
          <cell r="B218" t="str">
            <v>Fornecimento, confecção, transporte e aplicação de concreto 21 Mpa (331 kgcimento/m3) em estrutura, virado na obra, composto por cimento portland CP 32 F, areia lavada tipo média a grossa, seixo rolado, e equipamentos.</v>
          </cell>
          <cell r="C218" t="str">
            <v>m3</v>
          </cell>
          <cell r="D218">
            <v>197.07259999999999</v>
          </cell>
        </row>
        <row r="219">
          <cell r="A219" t="str">
            <v>001.05.00024</v>
          </cell>
          <cell r="B219" t="str">
            <v>Fornecimento, confecção, transporte e aplicação de concreto 25 Mpa (367 kgcimento/m3) em estrutura, virado na obra, composto por cimento portland CP 32 F, areia lavada tipo média a grossa, seixo rolado, e equipamentos.</v>
          </cell>
          <cell r="C219" t="str">
            <v>m3</v>
          </cell>
          <cell r="D219">
            <v>206.91659999999999</v>
          </cell>
        </row>
        <row r="220">
          <cell r="A220" t="str">
            <v>001.05.00030</v>
          </cell>
          <cell r="B220" t="str">
            <v>Fornecimento, confecção, transporte e aplicação de concreto 15 Mpa (280 kgcimento/m3),em estrutura, virado na obra, composto por cimento portland CP 32 F, areia lavada tipo média a grossa, pedra granitica britada, e equipamentos.</v>
          </cell>
          <cell r="C220" t="str">
            <v>m3</v>
          </cell>
          <cell r="D220">
            <v>191.31739999999999</v>
          </cell>
        </row>
        <row r="221">
          <cell r="A221" t="str">
            <v>001.05.00031</v>
          </cell>
          <cell r="B221" t="str">
            <v>Fornecimento, confecção, transporte e aplicação de concreto 18 Mpa (305 kgcimento/m3) em estrutura, virado na obra, composto por cimento portland CP 32 F, areia lavada tipo média a grossa, pedra granitica britada, e equipamentos.</v>
          </cell>
          <cell r="C221" t="str">
            <v>m3</v>
          </cell>
          <cell r="D221">
            <v>198.1574</v>
          </cell>
        </row>
        <row r="222">
          <cell r="A222" t="str">
            <v>001.05.00032</v>
          </cell>
          <cell r="B222" t="str">
            <v>Fornecimento, confecção, transporte e aplicação de concreto 20 Mpa (322 kgcimento/m3) em estrutura, virado na obra, composto por cimento portland CP 32 F, areia lavada tipo média a grossa, pedra granitica britada, e equipamentos.</v>
          </cell>
          <cell r="C222" t="str">
            <v>m3</v>
          </cell>
          <cell r="D222">
            <v>202.79740000000001</v>
          </cell>
        </row>
        <row r="223">
          <cell r="A223" t="str">
            <v>001.05.00033</v>
          </cell>
          <cell r="B223" t="str">
            <v>Fornecimento, confecção, transporte e aplicação de concreto 21 Mpa (322 kgcimento/m3) em estrutura, virado na obra, composto por cimento portland CP 32 F, areia lavada tipo média a grossa, pedra granitica britada, e equipamentos.</v>
          </cell>
          <cell r="C223" t="str">
            <v>m3</v>
          </cell>
          <cell r="D223">
            <v>205.2654</v>
          </cell>
        </row>
        <row r="224">
          <cell r="A224" t="str">
            <v>001.05.00034</v>
          </cell>
          <cell r="B224" t="str">
            <v>Fornecimento, confecção, transporte e aplicação de concreto 25 Mpa (367 kgcimento/m3) em estrutura, virado na obra, composto por cimento portland CP 32 F, areia lavada tipo média a grossa, pedra granitica britada, e equipamentos.</v>
          </cell>
          <cell r="C224" t="str">
            <v>m3</v>
          </cell>
          <cell r="D224">
            <v>222.77019999999999</v>
          </cell>
        </row>
        <row r="225">
          <cell r="A225" t="str">
            <v>001.05.00140</v>
          </cell>
          <cell r="B225" t="str">
            <v>Fornecimento, Transporte, Lançamento, Adensamento e Acabamento Manual de Concreto Usinado Fck= 13,50 Mpa, em Estrutura.</v>
          </cell>
          <cell r="C225" t="str">
            <v>m3</v>
          </cell>
          <cell r="D225">
            <v>217.452</v>
          </cell>
        </row>
        <row r="226">
          <cell r="A226" t="str">
            <v>001.05.00160</v>
          </cell>
          <cell r="B226" t="str">
            <v>Fornecimento, Transporte, Lançamento, Adensamento e Acabamento Manual de Concreto Usinado Fck= 15 Mpa, em Estrutura.</v>
          </cell>
          <cell r="C226" t="str">
            <v>m3</v>
          </cell>
          <cell r="D226">
            <v>230.05199999999999</v>
          </cell>
        </row>
        <row r="227">
          <cell r="A227" t="str">
            <v>001.05.00180</v>
          </cell>
          <cell r="B227" t="str">
            <v>Fornecimento, Transporte, Lançamento, Adensamento e Acabamento Manual de Concreto Usinado Fck= 18 Mpa, em Estrutura.</v>
          </cell>
          <cell r="C227" t="str">
            <v>m3</v>
          </cell>
          <cell r="D227">
            <v>236.352</v>
          </cell>
        </row>
        <row r="228">
          <cell r="A228" t="str">
            <v>001.05.00200</v>
          </cell>
          <cell r="B228" t="str">
            <v>Fornecimento, Transporte, Lançamento, Adensamento e Acabamento Manual de Concreto Usinado Fck= 20 Mpa, em Estrutura.</v>
          </cell>
          <cell r="C228" t="str">
            <v>m3</v>
          </cell>
          <cell r="D228">
            <v>247.90199999999999</v>
          </cell>
        </row>
        <row r="229">
          <cell r="A229" t="str">
            <v>001.05.00220</v>
          </cell>
          <cell r="B229" t="str">
            <v>Fornecimento, Transporte, Lançamento, Adensamento e Acabamento Manual de Concreto Usinado Fck= 25 Mpa, em Estrutura.</v>
          </cell>
          <cell r="C229" t="str">
            <v>m3</v>
          </cell>
          <cell r="D229">
            <v>258.40199999999999</v>
          </cell>
        </row>
        <row r="230">
          <cell r="A230" t="str">
            <v>001.05.00230</v>
          </cell>
          <cell r="B230" t="str">
            <v>Fornecimento e Aplicação de Concreto em Estrutura Fck= 13,50 Mpa (não está incluso o bombeamento)</v>
          </cell>
          <cell r="C230" t="str">
            <v>m3</v>
          </cell>
          <cell r="D230">
            <v>200.9812</v>
          </cell>
        </row>
        <row r="231">
          <cell r="A231" t="str">
            <v>001.05.00231</v>
          </cell>
          <cell r="B231" t="str">
            <v>Fornecimento e Aplicação de Concreto em Estrutura Fck= 15 Mpa (não está incluso o bombeamento)</v>
          </cell>
          <cell r="C231" t="str">
            <v>m3</v>
          </cell>
          <cell r="D231">
            <v>213.5812</v>
          </cell>
        </row>
        <row r="232">
          <cell r="A232" t="str">
            <v>001.05.00232</v>
          </cell>
          <cell r="B232" t="str">
            <v>Fornecimento e Aplicação de Concreto em Estrutura Fck= 18 Mpa (não está incluso o bombeamento)</v>
          </cell>
          <cell r="C232" t="str">
            <v>m3</v>
          </cell>
          <cell r="D232">
            <v>219.88120000000001</v>
          </cell>
        </row>
        <row r="233">
          <cell r="A233" t="str">
            <v>001.05.00233</v>
          </cell>
          <cell r="B233" t="str">
            <v>Fornecimento e Aplicação de Concreto em Estrutura Fck= 20 Mpa (não está incluso o bombeamento)</v>
          </cell>
          <cell r="C233" t="str">
            <v>m3</v>
          </cell>
          <cell r="D233">
            <v>231.43119999999999</v>
          </cell>
        </row>
        <row r="234">
          <cell r="A234" t="str">
            <v>001.05.00234</v>
          </cell>
          <cell r="B234" t="str">
            <v>Fornecimento e Aplicação de Concreto em Estrutura Fck= 25 Mpa (não está incluso o bombeamento)</v>
          </cell>
          <cell r="C234" t="str">
            <v>m3</v>
          </cell>
          <cell r="D234">
            <v>241.93119999999999</v>
          </cell>
        </row>
        <row r="235">
          <cell r="A235" t="str">
            <v>001.05.00235</v>
          </cell>
          <cell r="B235" t="str">
            <v>Serviço de Bombeamento de Concreto em Estrutura</v>
          </cell>
          <cell r="C235" t="str">
            <v>m3</v>
          </cell>
          <cell r="D235">
            <v>18</v>
          </cell>
        </row>
        <row r="236">
          <cell r="A236" t="str">
            <v>001.05.00260</v>
          </cell>
          <cell r="B236" t="str">
            <v>Fornecimento e Aplicação de Aço  CA 50 em estrutura</v>
          </cell>
          <cell r="C236" t="str">
            <v>KG</v>
          </cell>
          <cell r="D236">
            <v>4.6643999999999997</v>
          </cell>
        </row>
        <row r="237">
          <cell r="A237" t="str">
            <v>001.05.00280</v>
          </cell>
          <cell r="B237" t="str">
            <v>Fornecimento e Aplicação de Aço CA 60 em estrutura</v>
          </cell>
          <cell r="C237" t="str">
            <v>KG</v>
          </cell>
          <cell r="D237">
            <v>5.2786</v>
          </cell>
        </row>
        <row r="238">
          <cell r="A238" t="str">
            <v>001.05.00300</v>
          </cell>
          <cell r="B238" t="str">
            <v>Fornecimento e Aplicação de Aço em tela soldada 4.20 mm com malha 15x15 cm - Q 92</v>
          </cell>
          <cell r="C238" t="str">
            <v>m2</v>
          </cell>
          <cell r="D238">
            <v>9.9262999999999995</v>
          </cell>
        </row>
        <row r="239">
          <cell r="A239" t="str">
            <v>001.05.00320</v>
          </cell>
          <cell r="B239" t="str">
            <v>Confecção e Montagem de Forma incl. desforma comum de tábua  sem reaproveitamento</v>
          </cell>
          <cell r="C239" t="str">
            <v>M2</v>
          </cell>
          <cell r="D239">
            <v>40.830100000000002</v>
          </cell>
        </row>
        <row r="240">
          <cell r="A240" t="str">
            <v>001.05.00340</v>
          </cell>
          <cell r="B240" t="str">
            <v>Confecção e Montagem de Forma incl. desforma comum de tábua com 01 reaproveitamento</v>
          </cell>
          <cell r="C240" t="str">
            <v>M2</v>
          </cell>
          <cell r="D240">
            <v>24.8931</v>
          </cell>
        </row>
        <row r="241">
          <cell r="A241" t="str">
            <v>001.05.00360</v>
          </cell>
          <cell r="B241" t="str">
            <v>Confecção e Montagem de Forma incl. desforma comum de tábua com 02 reaproveitamentos</v>
          </cell>
          <cell r="C241" t="str">
            <v>m2</v>
          </cell>
          <cell r="D241">
            <v>20.076599999999999</v>
          </cell>
        </row>
        <row r="242">
          <cell r="A242" t="str">
            <v>001.05.00365</v>
          </cell>
          <cell r="B242" t="str">
            <v>Confecção e Montagem de Forma incl. desforma comum de tábua  com 03 reaproveitamentos</v>
          </cell>
          <cell r="C242" t="str">
            <v>m2</v>
          </cell>
          <cell r="D242">
            <v>16.5136</v>
          </cell>
        </row>
        <row r="243">
          <cell r="A243" t="str">
            <v>001.05.00370</v>
          </cell>
          <cell r="B243" t="str">
            <v>Confecção e Montagem de Forma incl. desforma comum de tábua  com 04 reaproveitamentos</v>
          </cell>
          <cell r="C243" t="str">
            <v>m2</v>
          </cell>
          <cell r="D243">
            <v>14.848000000000001</v>
          </cell>
        </row>
        <row r="244">
          <cell r="A244" t="str">
            <v>001.05.00420</v>
          </cell>
          <cell r="B244" t="str">
            <v>Confecção e Montagem de Forma especial em chapa de madeira compensada do tipo resinada c/ 12 mm de espessura sem reaproveitamento</v>
          </cell>
          <cell r="C244" t="str">
            <v>M2</v>
          </cell>
          <cell r="D244">
            <v>40.142600000000002</v>
          </cell>
        </row>
        <row r="245">
          <cell r="A245" t="str">
            <v>001.05.00440</v>
          </cell>
          <cell r="B245" t="str">
            <v>Confecção e Montagem de Forma especial em chapa de madeira compensada do tipo resinada c/ 12 mm de espessura com 01 reaproveitamento</v>
          </cell>
          <cell r="C245" t="str">
            <v>M2</v>
          </cell>
          <cell r="D245">
            <v>34.463000000000001</v>
          </cell>
        </row>
        <row r="246">
          <cell r="A246" t="str">
            <v>001.05.00460</v>
          </cell>
          <cell r="B246" t="str">
            <v>Forma especial em chapa de madeira compensada do tipo resinada c/ 12 mm de espessura com 02 reaproveitamento</v>
          </cell>
          <cell r="C246" t="str">
            <v>M2</v>
          </cell>
          <cell r="D246">
            <v>29.800599999999999</v>
          </cell>
        </row>
        <row r="247">
          <cell r="A247" t="str">
            <v>001.05.00480</v>
          </cell>
          <cell r="B247" t="str">
            <v>Confecção e Montagem de Forma especial em chapa de madeira compensada do tipo plastificada c/ 12 mm de espessura sem reaproveitamento</v>
          </cell>
          <cell r="C247" t="str">
            <v>M2</v>
          </cell>
          <cell r="D247">
            <v>49.742600000000003</v>
          </cell>
        </row>
        <row r="248">
          <cell r="A248" t="str">
            <v>001.05.00500</v>
          </cell>
          <cell r="B248" t="str">
            <v>Confecção e Montagem de Forma especial em chapa de madeira compensada do tipo plastificada c/ 12 mm de espessura com 01 reaproveitamento</v>
          </cell>
          <cell r="C248" t="str">
            <v>M2</v>
          </cell>
          <cell r="D248">
            <v>39.496899999999997</v>
          </cell>
        </row>
        <row r="249">
          <cell r="A249" t="str">
            <v>001.05.00520</v>
          </cell>
          <cell r="B249" t="str">
            <v>Confecção e Montagem de Forma especial em chapa de madeira compensada do tipo plastificada c/ 12 mm de espessura com 02 reaproveitamento</v>
          </cell>
          <cell r="C249" t="str">
            <v>M2</v>
          </cell>
          <cell r="D249">
            <v>32.169199999999996</v>
          </cell>
        </row>
        <row r="250">
          <cell r="A250" t="str">
            <v>001.05.00540</v>
          </cell>
          <cell r="B250" t="str">
            <v>Confecção e Montagem de Forma especial em chapa de madeira compensada do tipo plastificada c/ 12 mm de espessura com 03 reaproveitamento</v>
          </cell>
          <cell r="C250" t="str">
            <v>M2</v>
          </cell>
          <cell r="D250">
            <v>27.2639</v>
          </cell>
        </row>
        <row r="251">
          <cell r="A251" t="str">
            <v>001.05.00560</v>
          </cell>
          <cell r="B251" t="str">
            <v>Confecção e Montagem de Forma especial em chapa de madeira compensada do tipo plastificada c/ 12 mm de espessura com 04 reaproveitamento</v>
          </cell>
          <cell r="C251" t="str">
            <v>M2</v>
          </cell>
          <cell r="D251">
            <v>24.161100000000001</v>
          </cell>
        </row>
        <row r="252">
          <cell r="A252" t="str">
            <v>001.05.00660</v>
          </cell>
          <cell r="B252" t="str">
            <v>Execução de Laje pré-fabricada para forro espacamento entre vigas de 41cm a espessura da lajota de 8.00 cm e capeamento de 2.00 cm, incl tela soldada CA 60 4.20 mm 15 x 15 cm</v>
          </cell>
          <cell r="C252" t="str">
            <v>m2</v>
          </cell>
          <cell r="D252">
            <v>40.993099999999998</v>
          </cell>
        </row>
        <row r="253">
          <cell r="A253" t="str">
            <v>001.05.00680</v>
          </cell>
          <cell r="B253" t="str">
            <v>Execução de Laje pré-fabricada para piso espaçamento entre vigas de 41 cm a espessura da lajota de 8.00 cm e capeamento de 4.00 cm, incl tela soldada CA 60 4.20 mm 15 x 15 cm</v>
          </cell>
          <cell r="C253" t="str">
            <v>m2</v>
          </cell>
          <cell r="D253">
            <v>45.457700000000003</v>
          </cell>
        </row>
        <row r="254">
          <cell r="A254" t="str">
            <v>001.05.00720</v>
          </cell>
          <cell r="B254" t="str">
            <v>Execução de pilar tipo sanduíche de madeira 6x12 cm, entarugado c/ madeira através de parafusos</v>
          </cell>
          <cell r="C254" t="str">
            <v>ml</v>
          </cell>
          <cell r="D254">
            <v>19.319400000000002</v>
          </cell>
        </row>
        <row r="255">
          <cell r="A255" t="str">
            <v>001.05.00820</v>
          </cell>
          <cell r="B255" t="str">
            <v>Fornecimento e Execução de Grauteamento de Estrutura de Concreto Pré Moldado traço 1:3 incl. SuperPlastificante</v>
          </cell>
          <cell r="C255" t="str">
            <v>m3</v>
          </cell>
          <cell r="D255">
            <v>330.4221</v>
          </cell>
        </row>
        <row r="256">
          <cell r="A256" t="str">
            <v>001.06</v>
          </cell>
          <cell r="B256" t="str">
            <v>IMPERMEABILIZAÇÕES E TRATAMENTOS</v>
          </cell>
          <cell r="D256">
            <v>194.25460000000001</v>
          </cell>
        </row>
        <row r="257">
          <cell r="A257" t="str">
            <v>001.06.00020</v>
          </cell>
          <cell r="B257" t="str">
            <v>Execução de impermeabilização c/ argamassa de cimento e areia  c/ 2.00 cm de espessura preparada c/ solução de sika 1 e agua no traço 1:12</v>
          </cell>
          <cell r="C257" t="str">
            <v>M2</v>
          </cell>
          <cell r="D257">
            <v>13.469099999999999</v>
          </cell>
        </row>
        <row r="258">
          <cell r="A258" t="str">
            <v>001.06.00040</v>
          </cell>
          <cell r="B258" t="str">
            <v>Execução de impermeabilização c/ argamassa de cimento e areia c/ 2.00 cm de espessura preparada c/ solução dee sika 1 e água no traço 1:10</v>
          </cell>
          <cell r="C258" t="str">
            <v>M2</v>
          </cell>
          <cell r="D258">
            <v>13.5601</v>
          </cell>
        </row>
        <row r="259">
          <cell r="A259" t="str">
            <v>001.06.00060</v>
          </cell>
          <cell r="B259" t="str">
            <v>Execução de impermeabilização c/argamassa de cimento e areia 1:3 a 2.00 cm espessura c/ adição de 2.00 kg de vedacit por saco de cimento</v>
          </cell>
          <cell r="C259" t="str">
            <v>M2</v>
          </cell>
          <cell r="D259">
            <v>15.1501</v>
          </cell>
        </row>
        <row r="260">
          <cell r="A260" t="str">
            <v>001.06.00100</v>
          </cell>
          <cell r="B260" t="str">
            <v>Execução de pintura c/neutrol 45 c/ 02 demãos</v>
          </cell>
          <cell r="C260" t="str">
            <v>M2</v>
          </cell>
          <cell r="D260">
            <v>3.8201000000000001</v>
          </cell>
        </row>
        <row r="261">
          <cell r="A261" t="str">
            <v>001.06.00110</v>
          </cell>
          <cell r="B261" t="str">
            <v>Fornecimento e Instalação de Lona Plástica Preta ( Encerado)</v>
          </cell>
          <cell r="C261" t="str">
            <v>m2</v>
          </cell>
          <cell r="D261">
            <v>0.55900000000000005</v>
          </cell>
        </row>
        <row r="262">
          <cell r="A262" t="str">
            <v>001.06.00160</v>
          </cell>
          <cell r="B262" t="str">
            <v>Execução de imunização de madeiramento de cobertura ou forro de madeira com aplicação de pentox claro a uma demão</v>
          </cell>
          <cell r="C262" t="str">
            <v>M2</v>
          </cell>
          <cell r="D262">
            <v>1.6272</v>
          </cell>
        </row>
        <row r="263">
          <cell r="A263" t="str">
            <v>001.06.00180</v>
          </cell>
          <cell r="B263" t="str">
            <v>Execução de descupinização</v>
          </cell>
          <cell r="C263" t="str">
            <v>M2</v>
          </cell>
          <cell r="D263">
            <v>0.83</v>
          </cell>
        </row>
        <row r="264">
          <cell r="A264" t="str">
            <v>001.06.00200</v>
          </cell>
          <cell r="B264" t="str">
            <v>Execução de impermeabilização interna de reservatório enterrado para água com chapisco de cimento e areia com aditivo impermeabilizante, espessura 0.50 mm e mais 03 (três) camadas de argamassa de cimento e areia com aditivo impermeabilizante</v>
          </cell>
          <cell r="C264" t="str">
            <v>M2</v>
          </cell>
          <cell r="D264">
            <v>20.7258</v>
          </cell>
        </row>
        <row r="265">
          <cell r="A265" t="str">
            <v>001.06.00220</v>
          </cell>
          <cell r="B265" t="str">
            <v>Execução de impermeabilização interna de reservatório elevado para água empregando argamassa semi-flexível com cimento plimérico</v>
          </cell>
          <cell r="C265" t="str">
            <v>M2</v>
          </cell>
          <cell r="D265">
            <v>1.1100000000000001</v>
          </cell>
        </row>
        <row r="266">
          <cell r="A266" t="str">
            <v>001.06.00240</v>
          </cell>
          <cell r="B266" t="str">
            <v>Execução de impermeabilização interna de reservatório p/água, utilizando manta asfáltica composta de duas camadas de asfalto polimérico com filme central de polietileno de 0.30 mm de espessura</v>
          </cell>
          <cell r="C266" t="str">
            <v>M2</v>
          </cell>
          <cell r="D266">
            <v>28.497</v>
          </cell>
        </row>
        <row r="267">
          <cell r="A267" t="str">
            <v>001.06.00260</v>
          </cell>
          <cell r="B267" t="str">
            <v>Execução de regularização de laje com argamassa de cimento e areia 1:3 com cimento, espessura média igual a 3.00 cm</v>
          </cell>
          <cell r="C267" t="str">
            <v>M2</v>
          </cell>
          <cell r="D267">
            <v>8.7926000000000002</v>
          </cell>
        </row>
        <row r="268">
          <cell r="A268" t="str">
            <v>001.06.00280</v>
          </cell>
          <cell r="B268" t="str">
            <v>Execução de impermeabilização de laje de cobertura com utilização de manta asfáltica poliéster 3.00 mm</v>
          </cell>
          <cell r="C268" t="str">
            <v>M2</v>
          </cell>
          <cell r="D268">
            <v>26.46</v>
          </cell>
        </row>
        <row r="269">
          <cell r="A269" t="str">
            <v>001.06.00300</v>
          </cell>
          <cell r="B269" t="str">
            <v>Execução de impermeabilização de laje de cobertura com utilização de manta asfáltica poliéster 4.00 mm</v>
          </cell>
          <cell r="C269" t="str">
            <v>M2</v>
          </cell>
          <cell r="D269">
            <v>28.497</v>
          </cell>
        </row>
        <row r="270">
          <cell r="A270" t="str">
            <v>001.06.00320</v>
          </cell>
          <cell r="B270" t="str">
            <v>Execução de proteção mecânica com argamassa de cimento e areia 1:3,espessura 2.00 cm</v>
          </cell>
          <cell r="C270" t="str">
            <v>M2</v>
          </cell>
          <cell r="D270">
            <v>6.1989000000000001</v>
          </cell>
        </row>
        <row r="271">
          <cell r="A271" t="str">
            <v>001.06.00340</v>
          </cell>
          <cell r="B271" t="str">
            <v>Fornecimento e Aplicação de Isopor e = 5,00 cm, conf. Det. Sinfra n.01</v>
          </cell>
          <cell r="C271" t="str">
            <v>m2</v>
          </cell>
          <cell r="D271">
            <v>8.3831000000000007</v>
          </cell>
        </row>
        <row r="272">
          <cell r="A272" t="str">
            <v>001.06.00341</v>
          </cell>
          <cell r="B272" t="str">
            <v>Fornecimento e Aplicação de Isopor e = 10,00 cm, conf. Det. Sinfra n.02</v>
          </cell>
          <cell r="C272" t="str">
            <v>m2</v>
          </cell>
          <cell r="D272">
            <v>16.5746</v>
          </cell>
        </row>
        <row r="273">
          <cell r="A273" t="str">
            <v>001.07</v>
          </cell>
          <cell r="B273" t="str">
            <v>ALVENARIA</v>
          </cell>
          <cell r="D273">
            <v>2234.2811000000002</v>
          </cell>
        </row>
        <row r="274">
          <cell r="A274" t="str">
            <v>001.07.00020</v>
          </cell>
          <cell r="B274" t="str">
            <v>Execução de alvenaria de elevação de tijolo maciço assente c/ argamassa de cimento e areia no traço 1:3 de 1/4 vez</v>
          </cell>
          <cell r="C274" t="str">
            <v>M2</v>
          </cell>
          <cell r="D274">
            <v>15.514799999999999</v>
          </cell>
        </row>
        <row r="275">
          <cell r="A275" t="str">
            <v>001.07.00040</v>
          </cell>
          <cell r="B275" t="str">
            <v>Execução de alvenaria de elevação de tijolo maciço assente c/ argamassa de cimento e areia no traço 1:3 de 1/2 vez</v>
          </cell>
          <cell r="C275" t="str">
            <v>M2</v>
          </cell>
          <cell r="D275">
            <v>29.2913</v>
          </cell>
        </row>
        <row r="276">
          <cell r="A276" t="str">
            <v>001.07.00060</v>
          </cell>
          <cell r="B276" t="str">
            <v>Execução de alvenaria de elevação de tijolo maciço assente c/ argamassa de cimento e areia no traço 1:3 de 1 vez</v>
          </cell>
          <cell r="C276" t="str">
            <v>M2</v>
          </cell>
          <cell r="D276">
            <v>51.522100000000002</v>
          </cell>
        </row>
        <row r="277">
          <cell r="A277" t="str">
            <v>001.07.00080</v>
          </cell>
          <cell r="B277" t="str">
            <v>Execução de alvenaria de elevação de tijolo maciço assente c/ argamassa de cal e areia no traço de 1:4 de 1/4 vez</v>
          </cell>
          <cell r="C277" t="str">
            <v>M2</v>
          </cell>
          <cell r="D277">
            <v>13.8179</v>
          </cell>
        </row>
        <row r="278">
          <cell r="A278" t="str">
            <v>001.07.00100</v>
          </cell>
          <cell r="B278" t="str">
            <v>Execução de alvenaria de elevação de tijolo maciço assente c/ argamassa de cal e areia no traço de 1:4 de 1/2 vez</v>
          </cell>
          <cell r="C278" t="str">
            <v>M2</v>
          </cell>
          <cell r="D278">
            <v>25.8188</v>
          </cell>
        </row>
        <row r="279">
          <cell r="A279" t="str">
            <v>001.07.00120</v>
          </cell>
          <cell r="B279" t="str">
            <v>Execução de alvenaria de elevação de tijolo maciço assente c/ argamassa de cal e areia no traço de 1:4 de 1 vez</v>
          </cell>
          <cell r="C279" t="str">
            <v>M2</v>
          </cell>
          <cell r="D279">
            <v>46.328499999999998</v>
          </cell>
        </row>
        <row r="280">
          <cell r="A280" t="str">
            <v>001.07.00140</v>
          </cell>
          <cell r="B280" t="str">
            <v>Execução de alvenaria de tijolo maciço assente c/ argamassa de cimento e areia no traço 1:4 de 1/4 vez</v>
          </cell>
          <cell r="C280" t="str">
            <v>M2</v>
          </cell>
          <cell r="D280">
            <v>16.510100000000001</v>
          </cell>
        </row>
        <row r="281">
          <cell r="A281" t="str">
            <v>001.07.00160</v>
          </cell>
          <cell r="B281" t="str">
            <v>Execução de alvenaria de tijolo maciço assente c/ argamassa de cimento e areia no traço 1:4 de 1/2 vez</v>
          </cell>
          <cell r="C281" t="str">
            <v>M2</v>
          </cell>
          <cell r="D281">
            <v>27.3322</v>
          </cell>
        </row>
        <row r="282">
          <cell r="A282" t="str">
            <v>001.07.00180</v>
          </cell>
          <cell r="B282" t="str">
            <v>Execução de alvenaria de tijolo maciço assente c/ argamassa de cimento e areia no traço 1:4 de 1 vez</v>
          </cell>
          <cell r="C282" t="str">
            <v>M2</v>
          </cell>
          <cell r="D282">
            <v>50.234200000000001</v>
          </cell>
        </row>
        <row r="283">
          <cell r="A283" t="str">
            <v>001.07.00200</v>
          </cell>
          <cell r="B283" t="str">
            <v>Execução de alvenaria de elevação c/ tijolo maciço assente c/ argamassa mista de cimento cal e areia no traço 1:2:8 de de 1/4 vez</v>
          </cell>
          <cell r="C283" t="str">
            <v>M2</v>
          </cell>
          <cell r="D283">
            <v>14.7286</v>
          </cell>
        </row>
        <row r="284">
          <cell r="A284" t="str">
            <v>001.07.00220</v>
          </cell>
          <cell r="B284" t="str">
            <v>Execução de alvenaria de elevação c/ tijolo maciço assente c/ argamassa mista de cimento cal e areia no traço 1:2:8 de de 1/2 vez</v>
          </cell>
          <cell r="C284" t="str">
            <v>M2</v>
          </cell>
          <cell r="D284">
            <v>28.0395</v>
          </cell>
        </row>
        <row r="285">
          <cell r="A285" t="str">
            <v>001.07.00240</v>
          </cell>
          <cell r="B285" t="str">
            <v>Execução de alvenaria de elevação c/ tijolo maciço assente c/ argamassa mista de cimento cal e areia no traço 1:2:8 de de 1 vez</v>
          </cell>
          <cell r="C285" t="str">
            <v>M2</v>
          </cell>
          <cell r="D285">
            <v>49.667299999999997</v>
          </cell>
        </row>
        <row r="286">
          <cell r="A286" t="str">
            <v>001.07.00260</v>
          </cell>
          <cell r="B286" t="str">
            <v>Execução de alvenaria de elevação de tijolo maciço assente c/ argamassa mista 1:4:12 de 1/2 vez</v>
          </cell>
          <cell r="C286" t="str">
            <v>M2</v>
          </cell>
          <cell r="D286">
            <v>25.147300000000001</v>
          </cell>
        </row>
        <row r="287">
          <cell r="A287" t="str">
            <v>001.07.00280</v>
          </cell>
          <cell r="B287" t="str">
            <v>Execução de alvenaria de elevação de tijolo maciço assente c/ argamassa mista 1:4:12 de 1 vez</v>
          </cell>
          <cell r="C287" t="str">
            <v>M2</v>
          </cell>
          <cell r="D287">
            <v>45.360900000000001</v>
          </cell>
        </row>
        <row r="288">
          <cell r="A288" t="str">
            <v>001.07.00300</v>
          </cell>
          <cell r="B288" t="str">
            <v>Execução de alvenaria de elevação de tijolo maciço assente c/ argamassa mista 1:4:12 de 1.5 vez</v>
          </cell>
          <cell r="C288" t="str">
            <v>M2</v>
          </cell>
          <cell r="D288">
            <v>61.833100000000002</v>
          </cell>
        </row>
        <row r="289">
          <cell r="A289" t="str">
            <v>001.07.00340</v>
          </cell>
          <cell r="B289" t="str">
            <v>Execução de alvenaria de elevação c/ tijolo cerâmico 9x19x19 assente c/ argamassa mista 1:2:8 de 1/2 vez</v>
          </cell>
          <cell r="C289" t="str">
            <v>m2</v>
          </cell>
          <cell r="D289">
            <v>12.618600000000001</v>
          </cell>
        </row>
        <row r="290">
          <cell r="A290" t="str">
            <v>001.07.00360</v>
          </cell>
          <cell r="B290" t="str">
            <v>Execução de alvenaria de elevação c/ tijolo cerâmico 9x19x19 assente c/ argamassa mista 1:2:8 de 1 vez</v>
          </cell>
          <cell r="C290" t="str">
            <v>m2</v>
          </cell>
          <cell r="D290">
            <v>29.760899999999999</v>
          </cell>
        </row>
        <row r="291">
          <cell r="A291" t="str">
            <v>001.07.00420</v>
          </cell>
          <cell r="B291" t="str">
            <v>Execução de alvenaria aparente de tijolo cerâmico c/ 18 furos assente c/ argamassa de cimento e areia no traço 1:2:8 de 1/2 vez</v>
          </cell>
          <cell r="C291" t="str">
            <v>M2</v>
          </cell>
          <cell r="D291">
            <v>31.142800000000001</v>
          </cell>
        </row>
        <row r="292">
          <cell r="A292" t="str">
            <v>001.07.00440</v>
          </cell>
          <cell r="B292" t="str">
            <v>Execução de alvenaria aparente de tijolo cerâmico c/ 18 furos assente c/ argamassa de cimento e areia no traço 1:2:8 de 1 vez</v>
          </cell>
          <cell r="C292" t="str">
            <v>M2</v>
          </cell>
          <cell r="D292">
            <v>91.148200000000003</v>
          </cell>
        </row>
        <row r="293">
          <cell r="A293" t="str">
            <v>001.07.00460</v>
          </cell>
          <cell r="B293" t="str">
            <v>Execução de alvenaria aparente de tijolos cerâmicos c/ 18 furos assente c/ argamassa mista 1:4:12 de 1/2 vez</v>
          </cell>
          <cell r="C293" t="str">
            <v>M2</v>
          </cell>
          <cell r="D293">
            <v>49.145299999999999</v>
          </cell>
        </row>
        <row r="294">
          <cell r="A294" t="str">
            <v>001.07.00480</v>
          </cell>
          <cell r="B294" t="str">
            <v>Execução de alvenaria aparente de tijolos cerâmicos c/ 18 furos assente c/ argamassa mista 1:4:12 de 1 vez</v>
          </cell>
          <cell r="C294" t="str">
            <v>M2</v>
          </cell>
          <cell r="D294">
            <v>87.908900000000003</v>
          </cell>
        </row>
        <row r="295">
          <cell r="A295" t="str">
            <v>001.07.00500</v>
          </cell>
          <cell r="B295" t="str">
            <v>Execução de alvenaria de elevação em tijolos cerâmicos com 21 furos, aparente dos dois lados, assente com argamassa mista 1:4:12 de 1/2 vez</v>
          </cell>
          <cell r="C295" t="str">
            <v>M2</v>
          </cell>
          <cell r="D295">
            <v>159.84989999999999</v>
          </cell>
        </row>
        <row r="296">
          <cell r="A296" t="str">
            <v>001.07.00540</v>
          </cell>
          <cell r="B296" t="str">
            <v>Execução de elemento vazado de cerâmica assente c/ argamassa de cimento e areia peneirada no traço 1:3</v>
          </cell>
          <cell r="C296" t="str">
            <v>m2</v>
          </cell>
          <cell r="D296">
            <v>23.953299999999999</v>
          </cell>
        </row>
        <row r="297">
          <cell r="A297" t="str">
            <v>001.07.00550</v>
          </cell>
          <cell r="B297" t="str">
            <v>Alvenaria de vedação com bloco cerâmico furado dim. 9x19x28, com juntas de 20 mm com argamassa mista de cimento, cal hidratada e areia sem peneirar no traço 1:2:9</v>
          </cell>
          <cell r="C297" t="str">
            <v>m2</v>
          </cell>
          <cell r="D297">
            <v>12.042199999999999</v>
          </cell>
        </row>
        <row r="298">
          <cell r="A298" t="str">
            <v>001.07.00551</v>
          </cell>
          <cell r="B298" t="str">
            <v>Alvenaria de vedação com bloco cerâmico furado dim.12x19x28, com juntas de 20 mm com argamassa mista de cimento, cal hidratada e areia sem peneirar no traço 1:2:9</v>
          </cell>
          <cell r="C298" t="str">
            <v>m2</v>
          </cell>
          <cell r="D298">
            <v>14.819100000000001</v>
          </cell>
        </row>
        <row r="299">
          <cell r="A299" t="str">
            <v>001.07.00552</v>
          </cell>
          <cell r="B299" t="str">
            <v>Alvenaria de vedação com bloco cerâmico furado dim.14x19x28, com juntas de 20 mm com argamassa mista de cimento, cal hidratada e areia sem peneirar no traço 1:2:9</v>
          </cell>
          <cell r="C299" t="str">
            <v>m2</v>
          </cell>
          <cell r="D299">
            <v>20.984100000000002</v>
          </cell>
        </row>
        <row r="300">
          <cell r="A300" t="str">
            <v>001.07.00560</v>
          </cell>
          <cell r="B300" t="str">
            <v>Alvenaria de Vedação Com Bloco de Concreto, Juntas de 10 mm Com Argamassa Mista de Cimento, Cal Hidratada e Areia Sem Peneirar no traço 1:0,50:8 dim. 11,50x19x39 cm</v>
          </cell>
          <cell r="C300" t="str">
            <v>M2</v>
          </cell>
          <cell r="D300">
            <v>14.8643</v>
          </cell>
        </row>
        <row r="301">
          <cell r="A301" t="str">
            <v>001.07.00580</v>
          </cell>
          <cell r="B301" t="str">
            <v>Alvenaria de Vedação Com Bloco de Concreto, Juntas de 10 mm Com Argamassa Mista de Cimento, Cal Hidratada e Areia Sem Peneirar no traço 1:0,50:8 dim. 14x19x39 cm</v>
          </cell>
          <cell r="C301" t="str">
            <v>M2</v>
          </cell>
          <cell r="D301">
            <v>19.522600000000001</v>
          </cell>
        </row>
        <row r="302">
          <cell r="A302" t="str">
            <v>001.07.00600</v>
          </cell>
          <cell r="B302" t="str">
            <v>Alvenaria de Vedação Com Bloco de Concreto, Juntas de 10 mm Com Argamassa Mista de Cimento, Cal Hidratada e Areia Sem Peneirar no traço 1:0,50:8 dim. 19x19x39 cm</v>
          </cell>
          <cell r="C302" t="str">
            <v>M2</v>
          </cell>
          <cell r="D302">
            <v>24.439800000000002</v>
          </cell>
        </row>
        <row r="303">
          <cell r="A303" t="str">
            <v>001.07.00620</v>
          </cell>
          <cell r="B303" t="str">
            <v>Alvenaria Estrutural Com Bloco de Concreto, Juntas de 10 mm Com Argamassa Mista de Cimento, Cal Hidratada e Areia Sem Peneirar no traço 1:0,25:6 dim. 14x19x39 cm</v>
          </cell>
          <cell r="C303" t="str">
            <v>M2</v>
          </cell>
          <cell r="D303">
            <v>22.0868</v>
          </cell>
        </row>
        <row r="304">
          <cell r="A304" t="str">
            <v>001.07.00640</v>
          </cell>
          <cell r="B304" t="str">
            <v>Alvenaria Estrutural Com Bloco de Concreto, Juntas de 10 mm Com Argamassa Mista de Cimento, Cal Hidratada e Areia Sem Peneirar no traço 1:0,25:6 dim. 19x19x39 cm</v>
          </cell>
          <cell r="C304" t="str">
            <v>M2</v>
          </cell>
          <cell r="D304">
            <v>28.4038</v>
          </cell>
        </row>
        <row r="305">
          <cell r="A305" t="str">
            <v>001.07.00660</v>
          </cell>
          <cell r="B305" t="str">
            <v>Execução de alvenaria com tijolos cerâmicos de 9x18x18 assente com argamassa 1:2:8, aparente de um lado e revestido do outro lado, em chapisco de cimento e areia 1:3, e reboco paulista usando argamassa mista 1:4/12 com 25mm de espessura - de 1 vez  17,5</v>
          </cell>
          <cell r="C305" t="str">
            <v>m2</v>
          </cell>
          <cell r="D305">
            <v>47.382599999999996</v>
          </cell>
        </row>
        <row r="306">
          <cell r="A306" t="str">
            <v>001.07.00680</v>
          </cell>
          <cell r="B306" t="str">
            <v>Execução de parede sanduíche usando de cada lado alvenaria de 1/2 vez de tijolo maciço assente com argamassa mista 1:4:12 e sanduíche de concreto na espessura de 0.5 m no traço de 1:2.5:3 com malha de 3/4 cada 10cm nos sentidos executados da seguinte fo</v>
          </cell>
          <cell r="C306" t="str">
            <v>M2</v>
          </cell>
          <cell r="D306">
            <v>82.861099999999993</v>
          </cell>
        </row>
        <row r="307">
          <cell r="A307" t="str">
            <v>001.07.00700</v>
          </cell>
          <cell r="B307" t="str">
            <v>Alvenaria em placas de concreto armado pré-moldado e=3,5cm</v>
          </cell>
          <cell r="C307" t="str">
            <v>M2</v>
          </cell>
          <cell r="D307">
            <v>16.555800000000001</v>
          </cell>
        </row>
        <row r="308">
          <cell r="A308" t="str">
            <v>001.07.00710</v>
          </cell>
          <cell r="B308" t="str">
            <v>Execucao de escada com degraus de tijolo macico, asente com massa forte, inclusive revestimento dos espelhos e pisos</v>
          </cell>
          <cell r="C308" t="str">
            <v>m3</v>
          </cell>
          <cell r="D308">
            <v>222.98679999999999</v>
          </cell>
        </row>
        <row r="309">
          <cell r="A309" t="str">
            <v>001.07.00720</v>
          </cell>
          <cell r="B309" t="str">
            <v>Reparo de trincas ou rachaduras em alvenaria de tijolo com ferros transversais e posteriormente refazer o acabamento conforme revestimento existente</v>
          </cell>
          <cell r="C309" t="str">
            <v>M</v>
          </cell>
          <cell r="D309">
            <v>8.8792000000000009</v>
          </cell>
        </row>
        <row r="310">
          <cell r="A310" t="str">
            <v>001.07.00790</v>
          </cell>
          <cell r="B310" t="str">
            <v>Fornecimento e instalação de caixa de concreto pré-moldado para ar condicionado de 7.000 btu</v>
          </cell>
          <cell r="C310" t="str">
            <v>un</v>
          </cell>
          <cell r="D310">
            <v>50.556899999999999</v>
          </cell>
        </row>
        <row r="311">
          <cell r="A311" t="str">
            <v>001.07.00792</v>
          </cell>
          <cell r="B311" t="str">
            <v>Fornecimento e instalação de caixa de concreto pré-moldado para ar condicionado de 10.000 btu</v>
          </cell>
          <cell r="C311" t="str">
            <v>un</v>
          </cell>
          <cell r="D311">
            <v>54.556899999999999</v>
          </cell>
        </row>
        <row r="312">
          <cell r="A312" t="str">
            <v>001.07.00794</v>
          </cell>
          <cell r="B312" t="str">
            <v>Fornecimento e instalação de caixa de concreto pré-moldado para ar condicionado de 20.000 btu</v>
          </cell>
          <cell r="C312" t="str">
            <v>un</v>
          </cell>
          <cell r="D312">
            <v>68.556899999999999</v>
          </cell>
        </row>
        <row r="313">
          <cell r="A313" t="str">
            <v>001.07.00800</v>
          </cell>
          <cell r="B313" t="str">
            <v>Verga, contra-verga ou pilar de concreto armado, incluindo concreto, forma e ferragem com concreto 13,5 mpa (300kg. cim/m3)</v>
          </cell>
          <cell r="C313" t="str">
            <v>M3</v>
          </cell>
          <cell r="D313">
            <v>538.10770000000002</v>
          </cell>
        </row>
        <row r="314">
          <cell r="A314" t="str">
            <v>001.08</v>
          </cell>
          <cell r="B314" t="str">
            <v>COBERTURA</v>
          </cell>
          <cell r="D314">
            <v>1037.4870000000001</v>
          </cell>
        </row>
        <row r="315">
          <cell r="A315" t="str">
            <v>001.08.00005</v>
          </cell>
          <cell r="B315" t="str">
            <v>Estrutura metálica para cobertura, com especificações mínimas: perfil dobrado aço USI SAC 300, laminado e chaparia ASTM A 36, eletrodo E6013, especificação AWS. incl. montagem e fundo anti corrosão a base de cromato de zinco</v>
          </cell>
          <cell r="C315" t="str">
            <v>kg</v>
          </cell>
          <cell r="D315">
            <v>5.625</v>
          </cell>
        </row>
        <row r="316">
          <cell r="A316" t="str">
            <v>001.08.00010</v>
          </cell>
          <cell r="B316" t="str">
            <v>Estrutura de madeira para telha de cerâmica ou de concreto, pontaletada sobre laje ou parede</v>
          </cell>
          <cell r="C316" t="str">
            <v>m2</v>
          </cell>
          <cell r="D316">
            <v>23.7986</v>
          </cell>
        </row>
        <row r="317">
          <cell r="A317" t="str">
            <v>001.08.00015</v>
          </cell>
          <cell r="B317" t="str">
            <v>Estrutura de madeira para telha de fibrocimento, alumínio ou aço zincado pontaletada sobre laje ou parede</v>
          </cell>
          <cell r="C317" t="str">
            <v>m2</v>
          </cell>
          <cell r="D317">
            <v>7.2419000000000002</v>
          </cell>
        </row>
        <row r="318">
          <cell r="A318" t="str">
            <v>001.08.00080</v>
          </cell>
          <cell r="B318" t="str">
            <v>Estrutura de madeira para telhado, c/ distância entre tesouras 4.00 m, 02 águas, p/ cobertura c/ chapa ondulada de c.a. ou alumínio, com 10 m de vão</v>
          </cell>
          <cell r="C318" t="str">
            <v>m2</v>
          </cell>
          <cell r="D318">
            <v>19.348199999999999</v>
          </cell>
        </row>
        <row r="319">
          <cell r="A319" t="str">
            <v>001.08.00100</v>
          </cell>
          <cell r="B319" t="str">
            <v>Estrutura de madeira para telhado, c/ distância entre tesouras 4.00 m, 02 águas, p/ cobertura c/ chapa ondulada de c.a. ou alumínio, com 15 m de vão</v>
          </cell>
          <cell r="C319" t="str">
            <v>m2</v>
          </cell>
          <cell r="D319">
            <v>23.051100000000002</v>
          </cell>
        </row>
        <row r="320">
          <cell r="A320" t="str">
            <v>001.08.00120</v>
          </cell>
          <cell r="B320" t="str">
            <v>Estrutura de madeira para telhado, c/ distância entre tesouras 4.00 m, 02 águas, p/ cobertura c/ chapa ondulada de c.a. ou alumínio, com 20 m de vão</v>
          </cell>
          <cell r="C320" t="str">
            <v>m2</v>
          </cell>
          <cell r="D320">
            <v>29.010400000000001</v>
          </cell>
        </row>
        <row r="321">
          <cell r="A321" t="str">
            <v>001.08.00140</v>
          </cell>
          <cell r="B321" t="str">
            <v>Estrutura de madeira para telhado, c/ distância entre tesouras 4.00 m, 04 águas p/ cobertura c/ chapas onduladas de c.a ou alumínio, com 10 m de vao</v>
          </cell>
          <cell r="C321" t="str">
            <v>m2</v>
          </cell>
          <cell r="D321">
            <v>21.773499999999999</v>
          </cell>
        </row>
        <row r="322">
          <cell r="A322" t="str">
            <v>001.08.00160</v>
          </cell>
          <cell r="B322" t="str">
            <v>Execução de estrutura de madeira para telhado, c/ distância entre tesouras 4.00 m, 04 águas p/ cobertura c/ chapas onduladas de c.a ou alumínio, com 15 m de vao</v>
          </cell>
          <cell r="C322" t="str">
            <v>m2</v>
          </cell>
          <cell r="D322">
            <v>25.374500000000001</v>
          </cell>
        </row>
        <row r="323">
          <cell r="A323" t="str">
            <v>001.08.00180</v>
          </cell>
          <cell r="B323" t="str">
            <v>Execução de estrutura de madeira para telhado, c/ distância entre tesouras 4.00 m, 04 águas p/ cobertura c/ chapas onduladas de c.a ou alumínio, com 20 m de vao</v>
          </cell>
          <cell r="C323" t="str">
            <v>m2</v>
          </cell>
          <cell r="D323">
            <v>33.365099999999998</v>
          </cell>
        </row>
        <row r="324">
          <cell r="A324" t="str">
            <v>001.08.00200</v>
          </cell>
          <cell r="B324" t="str">
            <v>Estrutura de Madeira  comum para telhado, constituído de tesouras (6x12 e 6x16 cm), terças (6x12 e 6x16 cm), caibros(5 x 6cm), ripas (1 x 5 cm) e contraventamentos p/ cobertura com telha de barro ou cerâmica de 3 a 7 m de vão</v>
          </cell>
          <cell r="C324" t="str">
            <v>m2</v>
          </cell>
          <cell r="D324">
            <v>26.2806</v>
          </cell>
        </row>
        <row r="325">
          <cell r="A325" t="str">
            <v>001.08.00205</v>
          </cell>
          <cell r="B325" t="str">
            <v>Estrutura de Madeira comum para telhado, constituído de tesouras (6x12 e 6x16 cm), terças (6x12 e 6x16 cm), caibros(5 x 6cm), ripas (1 x 5 cm) e contraventamentos p/ cobertura com telha de barro ou cerâmica de 7 a 10 m de vão</v>
          </cell>
          <cell r="C325" t="str">
            <v>m2</v>
          </cell>
          <cell r="D325">
            <v>30.045200000000001</v>
          </cell>
        </row>
        <row r="326">
          <cell r="A326" t="str">
            <v>001.08.00210</v>
          </cell>
          <cell r="B326" t="str">
            <v>Estrutura de Madeira comum para telhado, constituído de tesouras (6x12 e 6x16 cm), terças (6x12 e 6x16 cm), caibros(5 x 6cm), ripas (1 x 5 cm) e contraventamentos p/ cobertura com telha de barro ou cerâmica de 10 a 13 m de vão</v>
          </cell>
          <cell r="C326" t="str">
            <v>m2</v>
          </cell>
          <cell r="D326">
            <v>34.241500000000002</v>
          </cell>
        </row>
        <row r="327">
          <cell r="A327" t="str">
            <v>001.08.00240</v>
          </cell>
          <cell r="B327" t="str">
            <v>Estrutura de madeira para  telhas canalete 90 ou 43</v>
          </cell>
          <cell r="C327" t="str">
            <v>m2</v>
          </cell>
          <cell r="D327">
            <v>7.3407999999999998</v>
          </cell>
        </row>
        <row r="328">
          <cell r="A328" t="str">
            <v>001.08.00260</v>
          </cell>
          <cell r="B328" t="str">
            <v>Execução de estrutura de madeira para casa popular em telha ceramica</v>
          </cell>
          <cell r="C328" t="str">
            <v>m2</v>
          </cell>
          <cell r="D328">
            <v>12.240600000000001</v>
          </cell>
        </row>
        <row r="329">
          <cell r="A329" t="str">
            <v>001.08.00270</v>
          </cell>
          <cell r="B329" t="str">
            <v>Execução de Cobertura com telha cerâmica tipo ""plan"", inclinação 35%</v>
          </cell>
          <cell r="C329" t="str">
            <v>m2</v>
          </cell>
          <cell r="D329">
            <v>18.791799999999999</v>
          </cell>
        </row>
        <row r="330">
          <cell r="A330" t="str">
            <v>001.08.00275</v>
          </cell>
          <cell r="B330" t="str">
            <v>Execução de Cobertura com telha ceramica tipo portuguesa, inclinação 35%</v>
          </cell>
          <cell r="C330" t="str">
            <v>m2</v>
          </cell>
          <cell r="D330">
            <v>17.0045</v>
          </cell>
        </row>
        <row r="331">
          <cell r="A331" t="str">
            <v>001.08.00280</v>
          </cell>
          <cell r="B331" t="str">
            <v>Execução de Cobertura com telha cerâmica tipo colonial, inclinação 35%</v>
          </cell>
          <cell r="C331" t="str">
            <v>m2</v>
          </cell>
          <cell r="D331">
            <v>26.1097</v>
          </cell>
        </row>
        <row r="332">
          <cell r="A332" t="str">
            <v>001.08.00285</v>
          </cell>
          <cell r="B332" t="str">
            <v>Execução de Cobertura com telha cerâmica tipo romana inclinação 35%</v>
          </cell>
          <cell r="C332" t="str">
            <v>m2</v>
          </cell>
          <cell r="D332">
            <v>15.564500000000001</v>
          </cell>
        </row>
        <row r="333">
          <cell r="A333" t="str">
            <v>001.08.00290</v>
          </cell>
          <cell r="B333" t="str">
            <v>Execução de Cobertura com telha cerâmica tipo tipo francesa, inclinação 35%</v>
          </cell>
          <cell r="C333" t="str">
            <v>m2</v>
          </cell>
          <cell r="D333">
            <v>16.948499999999999</v>
          </cell>
        </row>
        <row r="334">
          <cell r="A334" t="str">
            <v>001.08.00300</v>
          </cell>
          <cell r="B334" t="str">
            <v>Fornecimento de Instalação de Cobertura com chapas onduladas de cimento amianto altura 24 mm, largura útil 450 mm, largura nominal  500 mm, de 4 mm de espessura, inclinação 27%</v>
          </cell>
          <cell r="C334" t="str">
            <v>m2</v>
          </cell>
          <cell r="D334">
            <v>5.5446999999999997</v>
          </cell>
        </row>
        <row r="335">
          <cell r="A335" t="str">
            <v>001.08.00305</v>
          </cell>
          <cell r="B335" t="str">
            <v>Fornecimento e Instalação de Cobertura com chapas onduladas de cimento amianto, altura 125 mm, largura útil 1.020 mm e largura nominal 1.064 mm, de 5 mm de espessura, inclinação 27%</v>
          </cell>
          <cell r="C335" t="str">
            <v>m2</v>
          </cell>
          <cell r="D335">
            <v>15.4024</v>
          </cell>
        </row>
        <row r="336">
          <cell r="A336" t="str">
            <v>001.08.00310</v>
          </cell>
          <cell r="B336" t="str">
            <v>Fornecimento e Instalação de Cobertura com chapas onduladas de cimento amianto, altura 125 mm, largura útil 1.020 mm e largura nominal 1.064 mm, de 6 mm de espessura, inclinação 27%</v>
          </cell>
          <cell r="C336" t="str">
            <v>m2</v>
          </cell>
          <cell r="D336">
            <v>18.061299999999999</v>
          </cell>
        </row>
        <row r="337">
          <cell r="A337" t="str">
            <v>001.08.00315</v>
          </cell>
          <cell r="B337" t="str">
            <v>Fornecimento e Instalação de Cobertura de cimento amianto, perfil trapezoidal,altura 181 mm, largura útil 490 mm, largura nominal 521 mm, de 8 mm de espessura, inclinação 3%</v>
          </cell>
          <cell r="C337" t="str">
            <v>m2</v>
          </cell>
          <cell r="D337">
            <v>22.8005</v>
          </cell>
        </row>
        <row r="338">
          <cell r="A338" t="str">
            <v>001.08.00320</v>
          </cell>
          <cell r="B338" t="str">
            <v>Fornecimento e Instalação de Cobertura com telhas onduladas de poliester c/reforço de fibra de vidro</v>
          </cell>
          <cell r="C338" t="str">
            <v>m2</v>
          </cell>
          <cell r="D338">
            <v>29.288799999999998</v>
          </cell>
        </row>
        <row r="339">
          <cell r="A339" t="str">
            <v>001.08.00325</v>
          </cell>
          <cell r="B339" t="str">
            <v>Fornecimento e Instalação de Cobertura com telha de aço galvanizado trapezoidal com 0.43mm de espessura</v>
          </cell>
          <cell r="C339" t="str">
            <v>m2</v>
          </cell>
          <cell r="D339">
            <v>24.955100000000002</v>
          </cell>
        </row>
        <row r="340">
          <cell r="A340" t="str">
            <v>001.08.00330</v>
          </cell>
          <cell r="B340" t="str">
            <v>Fornecimento e Instalação de Cobertura com telha trapezoidal de aço pré-pintada eletrostaticamente em uma face perkron upk - 25/1025 e=0,5mm, inclinação 10%</v>
          </cell>
          <cell r="C340" t="str">
            <v>m2</v>
          </cell>
          <cell r="D340">
            <v>33.729599999999998</v>
          </cell>
        </row>
        <row r="341">
          <cell r="A341" t="str">
            <v>001.08.00335</v>
          </cell>
          <cell r="B341" t="str">
            <v>Fornecimento e Instalação de Cobertura com telha trapezoidal de aço pré-pintada eletrostaticamente nas duas faces perkron upk - 25/1025 e=0,5mm, inclinação 10 %</v>
          </cell>
          <cell r="C341" t="str">
            <v>m2</v>
          </cell>
          <cell r="D341">
            <v>39.479599999999998</v>
          </cell>
        </row>
        <row r="342">
          <cell r="A342" t="str">
            <v>001.08.00401</v>
          </cell>
          <cell r="B342" t="str">
            <v>Execução de Cumeeira para telha de barro tipo francesa</v>
          </cell>
          <cell r="C342" t="str">
            <v>ML</v>
          </cell>
          <cell r="D342">
            <v>9.6081000000000003</v>
          </cell>
        </row>
        <row r="343">
          <cell r="A343" t="str">
            <v>001.08.00421</v>
          </cell>
          <cell r="B343" t="str">
            <v>Execução de Cumeeira para telha de barro tipo paulista ou colonial</v>
          </cell>
          <cell r="C343" t="str">
            <v>ML</v>
          </cell>
          <cell r="D343">
            <v>9.6081000000000003</v>
          </cell>
        </row>
        <row r="344">
          <cell r="A344" t="str">
            <v>001.08.00441</v>
          </cell>
          <cell r="B344" t="str">
            <v>Execução de Cumeeira para telha tipo romana</v>
          </cell>
          <cell r="C344" t="str">
            <v>ML</v>
          </cell>
          <cell r="D344">
            <v>9.0081000000000007</v>
          </cell>
        </row>
        <row r="345">
          <cell r="A345" t="str">
            <v>001.08.00561</v>
          </cell>
          <cell r="B345" t="str">
            <v>Fornecimento e Instalação de Cumeeira de cimento amianto normal p/telhas onduladas</v>
          </cell>
          <cell r="C345" t="str">
            <v>ML</v>
          </cell>
          <cell r="D345">
            <v>27.0425</v>
          </cell>
        </row>
        <row r="346">
          <cell r="A346" t="str">
            <v>001.08.00581</v>
          </cell>
          <cell r="B346" t="str">
            <v>Fornecimento e Instalação de Cumeeira de cimento amianto universal p/telhas onduladas</v>
          </cell>
          <cell r="C346" t="str">
            <v>ML</v>
          </cell>
          <cell r="D346">
            <v>31.233499999999999</v>
          </cell>
        </row>
        <row r="347">
          <cell r="A347" t="str">
            <v>001.08.00601</v>
          </cell>
          <cell r="B347" t="str">
            <v>Fornecimento e Instalação de Cumeeira de cimento amianto para canalete 90</v>
          </cell>
          <cell r="C347" t="str">
            <v>ML</v>
          </cell>
          <cell r="D347">
            <v>30.855</v>
          </cell>
        </row>
        <row r="348">
          <cell r="A348" t="str">
            <v>001.08.00621</v>
          </cell>
          <cell r="B348" t="str">
            <v>Fornecimento e Instalação de Cumeeira de cimento amianto p/canalete 49</v>
          </cell>
          <cell r="C348" t="str">
            <v>ML</v>
          </cell>
          <cell r="D348">
            <v>30.855</v>
          </cell>
        </row>
        <row r="349">
          <cell r="A349" t="str">
            <v>001.08.00641</v>
          </cell>
          <cell r="B349" t="str">
            <v>Fornecimento e Instalação de Cumeeira de cimento amianto p/ telha vogatex</v>
          </cell>
          <cell r="C349" t="str">
            <v>ML</v>
          </cell>
          <cell r="D349">
            <v>7.2598000000000003</v>
          </cell>
        </row>
        <row r="350">
          <cell r="A350" t="str">
            <v>001.08.00661</v>
          </cell>
          <cell r="B350" t="str">
            <v>Fornecimento e Instalação de Tampão de cimento aminato para canalete 90 (723x215) mm</v>
          </cell>
          <cell r="C350" t="str">
            <v>UN</v>
          </cell>
          <cell r="D350">
            <v>20.065000000000001</v>
          </cell>
        </row>
        <row r="351">
          <cell r="A351" t="str">
            <v>001.08.00681</v>
          </cell>
          <cell r="B351" t="str">
            <v>Fornecimento e Instalação de Tampão de cimento amianto para cobertura c/canalete 49</v>
          </cell>
          <cell r="C351" t="str">
            <v>M2</v>
          </cell>
          <cell r="D351">
            <v>35.762</v>
          </cell>
        </row>
        <row r="352">
          <cell r="A352" t="str">
            <v>001.08.00701</v>
          </cell>
          <cell r="B352" t="str">
            <v>Fornecimento e Instalação de Tampão de cimento amianto para cobertura c/canalete 90</v>
          </cell>
          <cell r="C352" t="str">
            <v>M2</v>
          </cell>
          <cell r="D352">
            <v>51.271999999999998</v>
          </cell>
        </row>
        <row r="353">
          <cell r="A353" t="str">
            <v>001.08.01181</v>
          </cell>
          <cell r="B353" t="str">
            <v>Fornecimento e Instalação de Cumeeira lisa de aluminio pré-pintada - perkron</v>
          </cell>
          <cell r="C353" t="str">
            <v>ML</v>
          </cell>
          <cell r="D353">
            <v>32.563499999999998</v>
          </cell>
        </row>
        <row r="354">
          <cell r="A354" t="str">
            <v>001.08.01201</v>
          </cell>
          <cell r="B354" t="str">
            <v>Fornecimento e Instalação de Rufo de topo liso (rtl) de aco pré-pintado perkron</v>
          </cell>
          <cell r="C354" t="str">
            <v>ML</v>
          </cell>
          <cell r="D354">
            <v>14.3565</v>
          </cell>
        </row>
        <row r="355">
          <cell r="A355" t="str">
            <v>001.08.01221</v>
          </cell>
          <cell r="B355" t="str">
            <v>Fornecimento e Instalação de Calha em chapa galvanizada nº26 com desenvolvimento de 0.33 m</v>
          </cell>
          <cell r="C355" t="str">
            <v>ML</v>
          </cell>
          <cell r="D355">
            <v>17.390599999999999</v>
          </cell>
        </row>
        <row r="356">
          <cell r="A356" t="str">
            <v>001.08.01241</v>
          </cell>
          <cell r="B356" t="str">
            <v>Fornecimento e Instalação de Calha em chapa galvanizada nº26 com desenvolvimento de 0.50 m</v>
          </cell>
          <cell r="C356" t="str">
            <v>ML</v>
          </cell>
          <cell r="D356">
            <v>23.7941</v>
          </cell>
        </row>
        <row r="357">
          <cell r="A357" t="str">
            <v>001.08.01261</v>
          </cell>
          <cell r="B357" t="str">
            <v>Fornecimento e Instalação de Tubo de pvc para águas pluviais inclusive braçadeira para fixação 100 mm</v>
          </cell>
          <cell r="C357" t="str">
            <v>ML</v>
          </cell>
          <cell r="D357">
            <v>12.4421</v>
          </cell>
        </row>
        <row r="358">
          <cell r="A358" t="str">
            <v>001.08.01281</v>
          </cell>
          <cell r="B358" t="str">
            <v>Fornecimento e Instalação de Curva de pvc 90º diâm.100 mm</v>
          </cell>
          <cell r="C358" t="str">
            <v>un</v>
          </cell>
          <cell r="D358">
            <v>13.8729</v>
          </cell>
        </row>
        <row r="359">
          <cell r="A359" t="str">
            <v>001.08.01301</v>
          </cell>
          <cell r="B359" t="str">
            <v>Fornecimento e Instalação de Ralo seco vertical em ferro fundido diâm.100 mm</v>
          </cell>
          <cell r="C359" t="str">
            <v>UN</v>
          </cell>
          <cell r="D359">
            <v>12.5474</v>
          </cell>
        </row>
        <row r="360">
          <cell r="A360" t="str">
            <v>001.08.01321</v>
          </cell>
          <cell r="B360" t="str">
            <v>Fornecimento e Instalação de Rufo em chapa galvanizada nº26,com desenvolvimento de 0,16m</v>
          </cell>
          <cell r="C360" t="str">
            <v>ML</v>
          </cell>
          <cell r="D360">
            <v>12.7326</v>
          </cell>
        </row>
        <row r="361">
          <cell r="A361" t="str">
            <v>001.08.01341</v>
          </cell>
          <cell r="B361" t="str">
            <v>Fornecimento e Instalação de Rufo em chapa galvanizada nº26,com desenvolvimento de 0,20m</v>
          </cell>
          <cell r="C361" t="str">
            <v>ML</v>
          </cell>
          <cell r="D361">
            <v>13.2029</v>
          </cell>
        </row>
        <row r="362">
          <cell r="A362" t="str">
            <v>001.08.01361</v>
          </cell>
          <cell r="B362" t="str">
            <v>Fornecimento e instalação de Acabamento de beiral com tabua trabalhada, tratada e envernizada 1"""" x 10""""</v>
          </cell>
          <cell r="C362" t="str">
            <v>ML</v>
          </cell>
          <cell r="D362">
            <v>10.330399999999999</v>
          </cell>
        </row>
        <row r="363">
          <cell r="A363" t="str">
            <v>001.08.01381</v>
          </cell>
          <cell r="B363" t="str">
            <v>Execução de Reparo de cobertura -  emboçamento da última fiada de telhas cerâmicas, empregando argamassa mista de cimento, cal e areia no traço 1:2:8</v>
          </cell>
          <cell r="C363" t="str">
            <v>ML</v>
          </cell>
          <cell r="D363">
            <v>3.6324999999999998</v>
          </cell>
        </row>
        <row r="364">
          <cell r="A364" t="str">
            <v>001.08.01401</v>
          </cell>
          <cell r="B364" t="str">
            <v>Execução de Reparo de cobertura -  revisão de cobertura de telhas cerâmicas com tomada de  goteiras</v>
          </cell>
          <cell r="C364" t="str">
            <v>M2</v>
          </cell>
          <cell r="D364">
            <v>0.46400000000000002</v>
          </cell>
        </row>
        <row r="365">
          <cell r="A365" t="str">
            <v>001.08.01441</v>
          </cell>
          <cell r="B365" t="str">
            <v>Execução de Reparo de cobertura - substituição de caibros de peróba</v>
          </cell>
          <cell r="C365" t="str">
            <v>ML</v>
          </cell>
          <cell r="D365">
            <v>3.1501999999999999</v>
          </cell>
        </row>
        <row r="366">
          <cell r="A366" t="str">
            <v>001.08.01461</v>
          </cell>
          <cell r="B366" t="str">
            <v>Execução de Reparo de cobertura - substituição de vigas de peróba 6x12 cm</v>
          </cell>
          <cell r="C366" t="str">
            <v>ML</v>
          </cell>
          <cell r="D366">
            <v>9.4764999999999997</v>
          </cell>
        </row>
        <row r="367">
          <cell r="A367" t="str">
            <v>001.08.01481</v>
          </cell>
          <cell r="B367" t="str">
            <v>Execução de Reparo de cobertura - substituição de vigas de peróba 6x16 cm</v>
          </cell>
          <cell r="C367" t="str">
            <v>ML</v>
          </cell>
          <cell r="D367">
            <v>9.9803999999999995</v>
          </cell>
        </row>
        <row r="368">
          <cell r="A368" t="str">
            <v>001.08.01501</v>
          </cell>
          <cell r="B368" t="str">
            <v>Execução de Reparo de cobertura - substituição de telha cerâmica tipo francesa</v>
          </cell>
          <cell r="C368" t="str">
            <v>UN</v>
          </cell>
          <cell r="D368">
            <v>0.97109999999999996</v>
          </cell>
        </row>
        <row r="369">
          <cell r="A369" t="str">
            <v>001.08.01521</v>
          </cell>
          <cell r="B369" t="str">
            <v>Execução de Reparo de cobertura - substituição de telha cerâmica tipo colonial</v>
          </cell>
          <cell r="C369" t="str">
            <v>UN</v>
          </cell>
          <cell r="D369">
            <v>0.90110000000000001</v>
          </cell>
        </row>
        <row r="370">
          <cell r="A370" t="str">
            <v>001.08.01541</v>
          </cell>
          <cell r="B370" t="str">
            <v>Execução de Reparo de cobertura - substituição de telha cerâmica tipo plan</v>
          </cell>
          <cell r="C370" t="str">
            <v>UN</v>
          </cell>
          <cell r="D370">
            <v>0.69110000000000005</v>
          </cell>
        </row>
        <row r="371">
          <cell r="A371" t="str">
            <v>001.09</v>
          </cell>
          <cell r="B371" t="str">
            <v>ESQUADRIAS</v>
          </cell>
          <cell r="D371">
            <v>20237.3737</v>
          </cell>
        </row>
        <row r="372">
          <cell r="A372" t="str">
            <v>001.09.00020</v>
          </cell>
          <cell r="B372" t="str">
            <v>Fornecimento e Instalação de Porta metálica de abrir em chapa dobrada n 18</v>
          </cell>
          <cell r="C372" t="str">
            <v>M2</v>
          </cell>
          <cell r="D372">
            <v>248.40690000000001</v>
          </cell>
        </row>
        <row r="373">
          <cell r="A373" t="str">
            <v>001.09.00040</v>
          </cell>
          <cell r="B373" t="str">
            <v>Fornecimento e Instalação de Porta metálica de abrir em metalón</v>
          </cell>
          <cell r="C373" t="str">
            <v>M2</v>
          </cell>
          <cell r="D373">
            <v>148.55690000000001</v>
          </cell>
        </row>
        <row r="374">
          <cell r="A374" t="str">
            <v>001.09.00060</v>
          </cell>
          <cell r="B374" t="str">
            <v>Fornecimento e Instalação de Porta metálica de abrir em perfil metálico (cantoneiras e tees)</v>
          </cell>
          <cell r="C374" t="str">
            <v>M2</v>
          </cell>
          <cell r="D374">
            <v>161.55690000000001</v>
          </cell>
        </row>
        <row r="375">
          <cell r="A375" t="str">
            <v>001.09.00080</v>
          </cell>
          <cell r="B375" t="str">
            <v>Fornecimento e Instalação de Porta metálica de correr em chapa dobrada n 18</v>
          </cell>
          <cell r="C375" t="str">
            <v>M2</v>
          </cell>
          <cell r="D375">
            <v>161.55690000000001</v>
          </cell>
        </row>
        <row r="376">
          <cell r="A376" t="str">
            <v>001.09.00100</v>
          </cell>
          <cell r="B376" t="str">
            <v>Fornecimento e instalação de Porta metálica de correr em metalón</v>
          </cell>
          <cell r="C376" t="str">
            <v>M2</v>
          </cell>
          <cell r="D376">
            <v>183.55690000000001</v>
          </cell>
        </row>
        <row r="377">
          <cell r="A377" t="str">
            <v>001.09.00120</v>
          </cell>
          <cell r="B377" t="str">
            <v>Fornecimento e Instalação de Porta metálica de correr em perfil metálico (cantoneiras e tees)</v>
          </cell>
          <cell r="C377" t="str">
            <v>M2</v>
          </cell>
          <cell r="D377">
            <v>168.55690000000001</v>
          </cell>
        </row>
        <row r="378">
          <cell r="A378" t="str">
            <v>001.09.00140</v>
          </cell>
          <cell r="B378" t="str">
            <v>Fornecimento e Instalaçao de Porta metálica de de abrir em metalón com janela acoplada</v>
          </cell>
          <cell r="C378" t="str">
            <v>M2</v>
          </cell>
          <cell r="D378">
            <v>101.0569</v>
          </cell>
        </row>
        <row r="379">
          <cell r="A379" t="str">
            <v>001.09.00160</v>
          </cell>
          <cell r="B379" t="str">
            <v>Fornecimento e Instalação de Porta metálica de ( 2,00 x 2,60 ) m - 2 fls de abrir c/ vidro</v>
          </cell>
          <cell r="C379" t="str">
            <v>UN</v>
          </cell>
          <cell r="D379">
            <v>784.98469999999998</v>
          </cell>
        </row>
        <row r="380">
          <cell r="A380" t="str">
            <v>001.09.00180</v>
          </cell>
          <cell r="B380" t="str">
            <v>Porta metálica de enrolar em chapa de aço ondulada</v>
          </cell>
          <cell r="C380" t="str">
            <v>M2</v>
          </cell>
          <cell r="D380">
            <v>88.1614</v>
          </cell>
        </row>
        <row r="381">
          <cell r="A381" t="str">
            <v>001.09.00200</v>
          </cell>
          <cell r="B381" t="str">
            <v>Janela metálica basculante em chapa dobrada n 18</v>
          </cell>
          <cell r="C381" t="str">
            <v>M2</v>
          </cell>
          <cell r="D381">
            <v>229.27850000000001</v>
          </cell>
        </row>
        <row r="382">
          <cell r="A382" t="str">
            <v>001.09.00220</v>
          </cell>
          <cell r="B382" t="str">
            <v>Janela metálica basculante em metalón</v>
          </cell>
          <cell r="C382" t="str">
            <v>M2</v>
          </cell>
          <cell r="D382">
            <v>166.21850000000001</v>
          </cell>
        </row>
        <row r="383">
          <cell r="A383" t="str">
            <v>001.09.00240</v>
          </cell>
          <cell r="B383" t="str">
            <v>Janela metálica basculante em perfil metálico (cantoneiras e tees)</v>
          </cell>
          <cell r="C383" t="str">
            <v>M2</v>
          </cell>
          <cell r="D383">
            <v>166.21850000000001</v>
          </cell>
        </row>
        <row r="384">
          <cell r="A384" t="str">
            <v>001.09.00260</v>
          </cell>
          <cell r="B384" t="str">
            <v>Janela metálica de correr em chapa de aço  dobrada n 18</v>
          </cell>
          <cell r="C384" t="str">
            <v>M2</v>
          </cell>
          <cell r="D384">
            <v>194.27850000000001</v>
          </cell>
        </row>
        <row r="385">
          <cell r="A385" t="str">
            <v>001.09.00280</v>
          </cell>
          <cell r="B385" t="str">
            <v>Janela metálica de correr em metalón</v>
          </cell>
          <cell r="C385" t="str">
            <v>M2</v>
          </cell>
          <cell r="D385">
            <v>157.06190000000001</v>
          </cell>
        </row>
        <row r="386">
          <cell r="A386" t="str">
            <v>001.09.00300</v>
          </cell>
          <cell r="B386" t="str">
            <v>Janela metálica de correr em perfis metálicos (cantoneiras e tees)</v>
          </cell>
          <cell r="C386" t="str">
            <v>M2</v>
          </cell>
          <cell r="D386">
            <v>164.27850000000001</v>
          </cell>
        </row>
        <row r="387">
          <cell r="A387" t="str">
            <v>001.09.00320</v>
          </cell>
          <cell r="B387" t="str">
            <v>Janela metálica maximar em chapa dobrada n 18</v>
          </cell>
          <cell r="C387" t="str">
            <v>M2</v>
          </cell>
          <cell r="D387">
            <v>172.06190000000001</v>
          </cell>
        </row>
        <row r="388">
          <cell r="A388" t="str">
            <v>001.09.00340</v>
          </cell>
          <cell r="B388" t="str">
            <v>Janela metálica maximar em metalón</v>
          </cell>
          <cell r="C388" t="str">
            <v>M2</v>
          </cell>
          <cell r="D388">
            <v>172.06190000000001</v>
          </cell>
        </row>
        <row r="389">
          <cell r="A389" t="str">
            <v>001.09.00360</v>
          </cell>
          <cell r="B389" t="str">
            <v>Janela metálica maximar em perfis metálicos (cantoneiras e tees)</v>
          </cell>
          <cell r="C389" t="str">
            <v>M2</v>
          </cell>
          <cell r="D389">
            <v>181.06190000000001</v>
          </cell>
        </row>
        <row r="390">
          <cell r="A390" t="str">
            <v>001.09.00380</v>
          </cell>
          <cell r="B390" t="str">
            <v>Janela metálica veneziana em metalon</v>
          </cell>
          <cell r="C390" t="str">
            <v>M2</v>
          </cell>
          <cell r="D390">
            <v>142.06190000000001</v>
          </cell>
        </row>
        <row r="391">
          <cell r="A391" t="str">
            <v>001.09.00400</v>
          </cell>
          <cell r="B391" t="str">
            <v>Janela metálica fixa para vidro em chapa dobrada</v>
          </cell>
          <cell r="C391" t="str">
            <v>M2</v>
          </cell>
          <cell r="D391">
            <v>197.06190000000001</v>
          </cell>
        </row>
        <row r="392">
          <cell r="A392" t="str">
            <v>001.09.00440</v>
          </cell>
          <cell r="B392" t="str">
            <v>Janela metálica tipo grade de ferro de 1/2 pol. espaçados a cada 15 cm incl. tela de arame sobreposta, j3-120x50 cm</v>
          </cell>
          <cell r="C392" t="str">
            <v>UN</v>
          </cell>
          <cell r="D392">
            <v>254.05930000000001</v>
          </cell>
        </row>
        <row r="393">
          <cell r="A393" t="str">
            <v>001.09.00460</v>
          </cell>
          <cell r="B393" t="str">
            <v>Janela metálica de chapa dobrada n.18 tipo grade fixa inclusive ferragens e tela mosquiteiro</v>
          </cell>
          <cell r="C393" t="str">
            <v>M2</v>
          </cell>
          <cell r="D393">
            <v>141.77850000000001</v>
          </cell>
        </row>
        <row r="394">
          <cell r="A394" t="str">
            <v>001.09.00480</v>
          </cell>
          <cell r="B394" t="str">
            <v>Janela metálica de correr em metalón com tela</v>
          </cell>
          <cell r="C394" t="str">
            <v>M2</v>
          </cell>
          <cell r="D394">
            <v>158.9177</v>
          </cell>
        </row>
        <row r="395">
          <cell r="A395" t="str">
            <v>001.09.00500</v>
          </cell>
          <cell r="B395" t="str">
            <v>Portão metálico tipo grade em ferro de 1/2 pol espaçados a cada 15 cm conf. modelo, p5-90x210 cm</v>
          </cell>
          <cell r="C395" t="str">
            <v>UN</v>
          </cell>
          <cell r="D395">
            <v>327.85390000000001</v>
          </cell>
        </row>
        <row r="396">
          <cell r="A396" t="str">
            <v>001.09.00510</v>
          </cell>
          <cell r="B396" t="str">
            <v>Portão de Correr em Chapa Corrugada N.18, Conf. Det. SINFRA N.06</v>
          </cell>
          <cell r="C396" t="str">
            <v>m2</v>
          </cell>
          <cell r="D396">
            <v>213.4982</v>
          </cell>
        </row>
        <row r="397">
          <cell r="A397" t="str">
            <v>001.09.00520</v>
          </cell>
          <cell r="B397" t="str">
            <v>Gradil  de ferro metalón 20x20 mm</v>
          </cell>
          <cell r="C397" t="str">
            <v>M2</v>
          </cell>
          <cell r="D397">
            <v>78.786799999999999</v>
          </cell>
        </row>
        <row r="398">
          <cell r="A398" t="str">
            <v>001.09.00530</v>
          </cell>
          <cell r="B398" t="str">
            <v>Fornecimento e Instalação de Gradil em Módulos Fixos, conf. det. SINFRA/ FEMA - Entrada do Parque Mãe Bonifácia</v>
          </cell>
          <cell r="C398" t="str">
            <v>ml</v>
          </cell>
          <cell r="D398">
            <v>234.37459999999999</v>
          </cell>
        </row>
        <row r="399">
          <cell r="A399" t="str">
            <v>001.09.00540</v>
          </cell>
          <cell r="B399" t="str">
            <v>Portão de ferro metalon  30x20mm</v>
          </cell>
          <cell r="C399" t="str">
            <v>M2</v>
          </cell>
          <cell r="D399">
            <v>54.727699999999999</v>
          </cell>
        </row>
        <row r="400">
          <cell r="A400" t="str">
            <v>001.09.00560</v>
          </cell>
          <cell r="B400" t="str">
            <v>Grades de proteção - chapa 2 x 1 cm</v>
          </cell>
          <cell r="C400" t="str">
            <v>M2</v>
          </cell>
          <cell r="D400">
            <v>69.778499999999994</v>
          </cell>
        </row>
        <row r="401">
          <cell r="A401" t="str">
            <v>001.09.00580</v>
          </cell>
          <cell r="B401" t="str">
            <v>Portão metálico em chapa dobrada com fechamento em chapa lisa, inclusive ferragens</v>
          </cell>
          <cell r="C401" t="str">
            <v>M2</v>
          </cell>
          <cell r="D401">
            <v>88.478499999999997</v>
          </cell>
        </row>
        <row r="402">
          <cell r="A402" t="str">
            <v>001.09.00600</v>
          </cell>
          <cell r="B402" t="str">
            <v>Corrimão metálico de ferro ( 3 x 2 cm ) h=0,80m</v>
          </cell>
          <cell r="C402" t="str">
            <v>ML</v>
          </cell>
          <cell r="D402">
            <v>59.278500000000001</v>
          </cell>
        </row>
        <row r="403">
          <cell r="A403" t="str">
            <v>001.09.00620</v>
          </cell>
          <cell r="B403" t="str">
            <v>Portão metálico em chapa lisa vincada c/ requadro em perfil de ferro simples, inclusive ferragens e fechadura</v>
          </cell>
          <cell r="C403" t="str">
            <v>M2</v>
          </cell>
          <cell r="D403">
            <v>103.9177</v>
          </cell>
        </row>
        <row r="404">
          <cell r="A404" t="str">
            <v>001.09.00640</v>
          </cell>
          <cell r="B404" t="str">
            <v>Alçapão metálico em chapa galvanizada</v>
          </cell>
          <cell r="C404" t="str">
            <v>M2</v>
          </cell>
          <cell r="D404">
            <v>248.40690000000001</v>
          </cell>
        </row>
        <row r="405">
          <cell r="A405" t="str">
            <v>001.09.00660</v>
          </cell>
          <cell r="B405" t="str">
            <v>Fornecimento e Instalação de Batente ou guarnição metálica para vão de ( 0,80 x 2,10 ) m</v>
          </cell>
          <cell r="C405" t="str">
            <v>UN</v>
          </cell>
          <cell r="D405">
            <v>61.561900000000001</v>
          </cell>
        </row>
        <row r="406">
          <cell r="A406" t="str">
            <v>001.09.00680</v>
          </cell>
          <cell r="B406" t="str">
            <v>Fornecimento e Instalação de Batente ou guarnição metálica para vão de ( 1,20 x 2,10 ) m</v>
          </cell>
          <cell r="C406" t="str">
            <v>UN</v>
          </cell>
          <cell r="D406">
            <v>66.4499</v>
          </cell>
        </row>
        <row r="407">
          <cell r="A407" t="str">
            <v>001.09.00700</v>
          </cell>
          <cell r="B407" t="str">
            <v>Fornecimento e Instalação de Batente ou guarnição metálica para vão de ( 1,50 x 2,10 ) m</v>
          </cell>
          <cell r="C407" t="str">
            <v>UN</v>
          </cell>
          <cell r="D407">
            <v>70.347700000000003</v>
          </cell>
        </row>
        <row r="408">
          <cell r="A408" t="str">
            <v>001.09.00720</v>
          </cell>
          <cell r="B408" t="str">
            <v>Fornecimento e Instalação de Batente ou guarnição metálica para vão de ( 1,80 x 2,10 ) m</v>
          </cell>
          <cell r="C408" t="str">
            <v>UN</v>
          </cell>
          <cell r="D408">
            <v>74.245500000000007</v>
          </cell>
        </row>
        <row r="409">
          <cell r="A409" t="str">
            <v>001.09.00740</v>
          </cell>
          <cell r="B409" t="str">
            <v>Fornecimento e Instalação de Porta  de ferro em perfil metálico - 0,80x2,10m - padrão comercial</v>
          </cell>
          <cell r="C409" t="str">
            <v>UN</v>
          </cell>
          <cell r="D409">
            <v>117.3069</v>
          </cell>
        </row>
        <row r="410">
          <cell r="A410" t="str">
            <v>001.09.00760</v>
          </cell>
          <cell r="B410" t="str">
            <v>Fornecimento e Instalação de Porta  de ferro em perfis metalicos - 0,70x2,10m - padrão comercial</v>
          </cell>
          <cell r="C410" t="str">
            <v>UN</v>
          </cell>
          <cell r="D410">
            <v>117.3069</v>
          </cell>
        </row>
        <row r="411">
          <cell r="A411" t="str">
            <v>001.09.00770</v>
          </cell>
          <cell r="B411" t="str">
            <v>Fornecimento e Instalação de Porta  de ferro em perfil metálico - 0,60x2,10m - padrão comercial</v>
          </cell>
          <cell r="C411" t="str">
            <v>un</v>
          </cell>
          <cell r="D411">
            <v>132.46690000000001</v>
          </cell>
        </row>
        <row r="412">
          <cell r="A412" t="str">
            <v>001.09.00780</v>
          </cell>
          <cell r="B412" t="str">
            <v>Fornecimento e Instalação de Porta de Ferro de Correr Em Perfil Metálico Tipo Mosaico Quadriculado, 4 Folhas, Dim. 2.00 x 2.13 Req. 13 Chapa 22 - Padrão Comercial</v>
          </cell>
          <cell r="C412" t="str">
            <v>m2</v>
          </cell>
          <cell r="D412">
            <v>241.42850000000001</v>
          </cell>
        </row>
        <row r="413">
          <cell r="A413" t="str">
            <v>001.09.00790</v>
          </cell>
          <cell r="B413" t="str">
            <v>Fornecimento e Instalação de Porta de ferro tipo veneziana - 0,80x2,10m - padrão comercial</v>
          </cell>
          <cell r="C413" t="str">
            <v>un</v>
          </cell>
          <cell r="D413">
            <v>132.46690000000001</v>
          </cell>
        </row>
        <row r="414">
          <cell r="A414" t="str">
            <v>001.09.00800</v>
          </cell>
          <cell r="B414" t="str">
            <v>Fornecimento e Instalação de Porta de ferro tipo veneziana - 0,70x2,10m - padrão comercial</v>
          </cell>
          <cell r="C414" t="str">
            <v>UN</v>
          </cell>
          <cell r="D414">
            <v>132.46690000000001</v>
          </cell>
        </row>
        <row r="415">
          <cell r="A415" t="str">
            <v>001.09.00805</v>
          </cell>
          <cell r="B415" t="str">
            <v>Fornecimento e Instalação de Porta de ferro tipo veneziana - 0,60x2,10m - padrão comercial</v>
          </cell>
          <cell r="C415" t="str">
            <v>un</v>
          </cell>
          <cell r="D415">
            <v>132.46690000000001</v>
          </cell>
        </row>
        <row r="416">
          <cell r="A416" t="str">
            <v>001.09.00820</v>
          </cell>
          <cell r="B416" t="str">
            <v>Fornecimento e Instalação de Janela de ferro em perfis metálicos - basculante com grade - padrão comercial</v>
          </cell>
          <cell r="C416" t="str">
            <v>M2</v>
          </cell>
          <cell r="D416">
            <v>229.27850000000001</v>
          </cell>
        </row>
        <row r="417">
          <cell r="A417" t="str">
            <v>001.09.00825</v>
          </cell>
          <cell r="B417" t="str">
            <v>Fornecimento e Instalação de Janela Tipo Vitro Basculante com Grade Xadrez 0.40 x 0.40 cm, batente e = 12 cm chapa 22 - Padrão Comercial</v>
          </cell>
          <cell r="C417" t="str">
            <v>m2</v>
          </cell>
          <cell r="D417">
            <v>166.47649999999999</v>
          </cell>
        </row>
        <row r="418">
          <cell r="A418" t="str">
            <v>001.09.00826</v>
          </cell>
          <cell r="B418" t="str">
            <v>Fornecimento e Instalação de Janela Tipo Vitro Basculante com Grade Xadrez 0.40 x 0.60 cm Batente e = 12 cm Chapa 22 - Padrão Comercial</v>
          </cell>
          <cell r="C418" t="str">
            <v>m2</v>
          </cell>
          <cell r="D418">
            <v>166.47649999999999</v>
          </cell>
        </row>
        <row r="419">
          <cell r="A419" t="str">
            <v>001.09.00830</v>
          </cell>
          <cell r="B419" t="str">
            <v>Fornecimento e Instalação de Janela Tipo Vitro Maxim-ar 1.00 x 0.60 m c/ Grade Xadrez, Batente E = 12 cm, Chapa 22  - Padrão Comercial</v>
          </cell>
          <cell r="C419" t="str">
            <v>m2</v>
          </cell>
          <cell r="D419">
            <v>214.70650000000001</v>
          </cell>
        </row>
        <row r="420">
          <cell r="A420" t="str">
            <v>001.09.00840</v>
          </cell>
          <cell r="B420" t="str">
            <v>Fornecimento e Instalação de Janela de ferro em perfis metálicos - de correr com grade  - padrão comercial</v>
          </cell>
          <cell r="C420" t="str">
            <v>m2</v>
          </cell>
          <cell r="D420">
            <v>157.06190000000001</v>
          </cell>
        </row>
        <row r="421">
          <cell r="A421" t="str">
            <v>001.09.00845</v>
          </cell>
          <cell r="B421" t="str">
            <v>Fornecimento e Instalação de Janela Tipo Vitro de Correr com Caixilho Fixo 1.20 x 1.00 m c/ Grade, Batente E = 12 cm, Chapa 22 4 Folhas - Padrão Comercial</v>
          </cell>
          <cell r="C421" t="str">
            <v>m2</v>
          </cell>
          <cell r="D421">
            <v>128.8065</v>
          </cell>
        </row>
        <row r="422">
          <cell r="A422" t="str">
            <v>001.09.00846</v>
          </cell>
          <cell r="B422" t="str">
            <v>Fornecimento e Instalação de Janela Tipo Vitro de Correr com Caixilho Fixo 1.50 x 1.00 m c/ Grade, Batente E = 12 cm, Chapa 22 4 Folhas - Padrão Comercial</v>
          </cell>
          <cell r="C422" t="str">
            <v>m2</v>
          </cell>
          <cell r="D422">
            <v>118.6765</v>
          </cell>
        </row>
        <row r="423">
          <cell r="A423" t="str">
            <v>001.09.00848</v>
          </cell>
          <cell r="B423" t="str">
            <v>Fornecimento e Instalação de Janela Tipo Vitro de Correr com Caixilho Fixo 2.00 x 1.00 m s/ Grade, Batente e= 12 cm Chapa 22, 4 Folhas - Padrão Comercial</v>
          </cell>
          <cell r="C423" t="str">
            <v>m2</v>
          </cell>
          <cell r="D423">
            <v>113.2265</v>
          </cell>
        </row>
        <row r="424">
          <cell r="A424" t="str">
            <v>001.09.00850</v>
          </cell>
          <cell r="B424" t="str">
            <v>Fornecimento e Instalação de Janela Tipo Vitro de Correr com Caixilho Fixo 1.50 x 1.20 m c/ Grade, Batente E = 12 cm, Chapa 22 4 Folhas - Padrão Comercial</v>
          </cell>
          <cell r="C424" t="str">
            <v>m2</v>
          </cell>
          <cell r="D424">
            <v>110.8265</v>
          </cell>
        </row>
        <row r="425">
          <cell r="A425" t="str">
            <v>001.09.00860</v>
          </cell>
          <cell r="B425" t="str">
            <v>Fornecimento e Instalação de Janela metálica tipo veneziana de correr com grade - padrão comercial</v>
          </cell>
          <cell r="C425" t="str">
            <v>m2</v>
          </cell>
          <cell r="D425">
            <v>157.06190000000001</v>
          </cell>
        </row>
        <row r="426">
          <cell r="A426" t="str">
            <v>001.09.00880</v>
          </cell>
          <cell r="B426" t="str">
            <v>Porta de madeira tipo solidor inclus. guarnições, batentes e dobradiças, (0.60 x 2.10 m)</v>
          </cell>
          <cell r="C426" t="str">
            <v>UN</v>
          </cell>
          <cell r="D426">
            <v>92.528000000000006</v>
          </cell>
        </row>
        <row r="427">
          <cell r="A427" t="str">
            <v>001.09.00900</v>
          </cell>
          <cell r="B427" t="str">
            <v>Porta de madeira tipo solidor inclus. guarnições, batentes e dobradiças, (0.70 x 2.10 m)</v>
          </cell>
          <cell r="C427" t="str">
            <v>UN</v>
          </cell>
          <cell r="D427">
            <v>93.096999999999994</v>
          </cell>
        </row>
        <row r="428">
          <cell r="A428" t="str">
            <v>001.09.00920</v>
          </cell>
          <cell r="B428" t="str">
            <v>Porta de madeira tipo solidor inclus. guarnições, batentes e dobradiças, (0.80 x 2.10 m)</v>
          </cell>
          <cell r="C428" t="str">
            <v>UN</v>
          </cell>
          <cell r="D428">
            <v>93.396000000000001</v>
          </cell>
        </row>
        <row r="429">
          <cell r="A429" t="str">
            <v>001.09.00940</v>
          </cell>
          <cell r="B429" t="str">
            <v>Porta de madeira tipo solidor inclus. guarnições, batentes e dobradiças, (0.90 x 2.10 m)</v>
          </cell>
          <cell r="C429" t="str">
            <v>un</v>
          </cell>
          <cell r="D429">
            <v>132.23500000000001</v>
          </cell>
        </row>
        <row r="430">
          <cell r="A430" t="str">
            <v>001.09.00960</v>
          </cell>
          <cell r="B430" t="str">
            <v>Porta de madeira tipo solidor inclus. guarnições, batentes e dobradiças, (0.60 x 1.80 m)</v>
          </cell>
          <cell r="C430" t="str">
            <v>UN</v>
          </cell>
          <cell r="D430">
            <v>82.01</v>
          </cell>
        </row>
        <row r="431">
          <cell r="A431" t="str">
            <v>001.09.00980</v>
          </cell>
          <cell r="B431" t="str">
            <v>Porta de madeira tipo solidor inclus. guarnições, batentes e dobradiças, (0.60 x 1.60 m)</v>
          </cell>
          <cell r="C431" t="str">
            <v>UN</v>
          </cell>
          <cell r="D431">
            <v>84.286000000000001</v>
          </cell>
        </row>
        <row r="432">
          <cell r="A432" t="str">
            <v>001.09.01000</v>
          </cell>
          <cell r="B432" t="str">
            <v>Porta de madeira tipo solidor inclus. guarnições, batentes e dobradiças, (1.00 x 2.00 m)</v>
          </cell>
          <cell r="C432" t="str">
            <v>UN</v>
          </cell>
          <cell r="D432">
            <v>142.804</v>
          </cell>
        </row>
        <row r="433">
          <cell r="A433" t="str">
            <v>001.09.01020</v>
          </cell>
          <cell r="B433" t="str">
            <v>Porta de madeira tipo solidor inclus. guarnições, batentes e dobradiças, (1.60 x 2.10 m)</v>
          </cell>
          <cell r="C433" t="str">
            <v>UN</v>
          </cell>
          <cell r="D433">
            <v>140.12</v>
          </cell>
        </row>
        <row r="434">
          <cell r="A434" t="str">
            <v>001.09.01040</v>
          </cell>
          <cell r="B434" t="str">
            <v>Porta de madeira tipo solidor inclus. guarnições, batentes e dobradiças, (0.60 x 0.90 m)</v>
          </cell>
          <cell r="C434" t="str">
            <v>UN</v>
          </cell>
          <cell r="D434">
            <v>78.450999999999993</v>
          </cell>
        </row>
        <row r="435">
          <cell r="A435" t="str">
            <v>001.09.01290</v>
          </cell>
          <cell r="B435" t="str">
            <v>Porta de madeira prensada, tipo solidor, revestida com fórmica branca, inclusive guarnições, ferragem e fechadura,  0.60 x 210 m</v>
          </cell>
          <cell r="C435" t="str">
            <v>un</v>
          </cell>
          <cell r="D435">
            <v>274.96550000000002</v>
          </cell>
        </row>
        <row r="436">
          <cell r="A436" t="str">
            <v>001.09.01291</v>
          </cell>
          <cell r="B436" t="str">
            <v>Porta de madeira prensada, tipo solidor, revestida com fórmica branca, inclusive guarnições, ferragem e fechadura,  0.70 x 210 m</v>
          </cell>
          <cell r="C436" t="str">
            <v>un</v>
          </cell>
          <cell r="D436">
            <v>298.34550000000002</v>
          </cell>
        </row>
        <row r="437">
          <cell r="A437" t="str">
            <v>001.09.01292</v>
          </cell>
          <cell r="B437" t="str">
            <v>Porta de madeira prensada, tipo solidor, revestida com fórmica branca, inclusive guarnições, ferragem e fechadura,  0.80 x 210 m</v>
          </cell>
          <cell r="C437" t="str">
            <v>un</v>
          </cell>
          <cell r="D437">
            <v>298.34550000000002</v>
          </cell>
        </row>
        <row r="438">
          <cell r="A438" t="str">
            <v>001.09.01293</v>
          </cell>
          <cell r="B438" t="str">
            <v>Porta de madeira prensada, tipo solidor, revestida com fórmica branca, inclusive guarnições, ferragem e fechadura,  0.90 x 210 m</v>
          </cell>
          <cell r="C438" t="str">
            <v>un</v>
          </cell>
          <cell r="D438">
            <v>313.34550000000002</v>
          </cell>
        </row>
        <row r="439">
          <cell r="A439" t="str">
            <v>001.09.01294</v>
          </cell>
          <cell r="B439" t="str">
            <v>Porta de madeira prensada, tipo solidor, revestida com fórmica branca, inclusive guarnições, ferragem e fechadura,  1,00 x 2,10 m</v>
          </cell>
          <cell r="C439" t="str">
            <v>un</v>
          </cell>
          <cell r="D439">
            <v>323.34550000000002</v>
          </cell>
        </row>
        <row r="440">
          <cell r="A440" t="str">
            <v>001.09.01295</v>
          </cell>
          <cell r="B440" t="str">
            <v>Porta de madeira prensada, tipo solidor, revestida com fórmica branca, inclusive guarnições, ferragem e fechadura,  1,10 x 2,10 m</v>
          </cell>
          <cell r="C440" t="str">
            <v>un</v>
          </cell>
          <cell r="D440">
            <v>338.34550000000002</v>
          </cell>
        </row>
        <row r="441">
          <cell r="A441" t="str">
            <v>001.09.01420</v>
          </cell>
          <cell r="B441" t="str">
            <v>Fechadura c/ chave central, maçaneta tipo copo, conjunto completo p/portas de entrada</v>
          </cell>
          <cell r="C441" t="str">
            <v>UN</v>
          </cell>
          <cell r="D441">
            <v>23.082000000000001</v>
          </cell>
        </row>
        <row r="442">
          <cell r="A442" t="str">
            <v>001.09.01440</v>
          </cell>
          <cell r="B442" t="str">
            <v>Fechadura c/ chave central, maçaneta tipo copo, conjunto completo p/portas de comunicacao</v>
          </cell>
          <cell r="C442" t="str">
            <v>UN</v>
          </cell>
          <cell r="D442">
            <v>18.922000000000001</v>
          </cell>
        </row>
        <row r="443">
          <cell r="A443" t="str">
            <v>001.09.01460</v>
          </cell>
          <cell r="B443" t="str">
            <v>Fechadura c/ chave central, maçaneta tipo copo, conjunto completo p/portas de banheiro</v>
          </cell>
          <cell r="C443" t="str">
            <v>UN</v>
          </cell>
          <cell r="D443">
            <v>18.922000000000001</v>
          </cell>
        </row>
        <row r="444">
          <cell r="A444" t="str">
            <v>001.09.01480</v>
          </cell>
          <cell r="B444" t="str">
            <v>Fechadura de embutir c/ cilindro lingueta de 2 voltas trinco de latão c/02 chaves p/ porta de entrada compl. c/ espelho e maçaneta, tipo leve</v>
          </cell>
          <cell r="C444" t="str">
            <v>UN</v>
          </cell>
          <cell r="D444">
            <v>65.081999999999994</v>
          </cell>
        </row>
        <row r="445">
          <cell r="A445" t="str">
            <v>001.09.01500</v>
          </cell>
          <cell r="B445" t="str">
            <v>Fechadura de embutir c/ cilindro lingueta de 2 voltas trinco de latão c/02 chaves p/ porta de entrada compl. c/ espelho e maçaneta, tipo reforçada</v>
          </cell>
          <cell r="C445" t="str">
            <v>UN</v>
          </cell>
          <cell r="D445">
            <v>40.182000000000002</v>
          </cell>
        </row>
        <row r="446">
          <cell r="A446" t="str">
            <v>001.09.01520</v>
          </cell>
          <cell r="B446" t="str">
            <v>Fechadura de embutir c/cilindro lingueta de 2 voltas trinco de latão c/02 chaves p/ portas inter. compl. c/ espelho e maçaneta, tipo leve</v>
          </cell>
          <cell r="C446" t="str">
            <v>UN</v>
          </cell>
          <cell r="D446">
            <v>30.082000000000001</v>
          </cell>
        </row>
        <row r="447">
          <cell r="A447" t="str">
            <v>001.09.01540</v>
          </cell>
          <cell r="B447" t="str">
            <v>Fechadura de embutir c/cilindro lingueta de 2 voltas trinco de latão c/02 chaves p/ portas inter. compl. c/ espelho e maçaneta, tipo reforçada</v>
          </cell>
          <cell r="C447" t="str">
            <v>UN</v>
          </cell>
          <cell r="D447">
            <v>32.582000000000001</v>
          </cell>
        </row>
        <row r="448">
          <cell r="A448" t="str">
            <v>001.09.01560</v>
          </cell>
          <cell r="B448" t="str">
            <v>Fechadura de sobrepor de cilindro de latão c/ lingueta de 02 voltas completas, tipo leve</v>
          </cell>
          <cell r="C448" t="str">
            <v>UN</v>
          </cell>
          <cell r="D448">
            <v>14.265499999999999</v>
          </cell>
        </row>
        <row r="449">
          <cell r="A449" t="str">
            <v>001.09.01580</v>
          </cell>
          <cell r="B449" t="str">
            <v>Fechadura de sobrepor de cilindro de latão c/ lingueta de 02 voltas completas, tipo reforçada</v>
          </cell>
          <cell r="C449" t="str">
            <v>UN</v>
          </cell>
          <cell r="D449">
            <v>43.5655</v>
          </cell>
        </row>
        <row r="450">
          <cell r="A450" t="str">
            <v>001.09.01600</v>
          </cell>
          <cell r="B450" t="str">
            <v>Fechadura de embutir p/ banheiro c/ chaves de emergência tipo blim blim, tipo leve</v>
          </cell>
          <cell r="C450" t="str">
            <v>UN</v>
          </cell>
          <cell r="D450">
            <v>28.582000000000001</v>
          </cell>
        </row>
        <row r="451">
          <cell r="A451" t="str">
            <v>001.09.01620</v>
          </cell>
          <cell r="B451" t="str">
            <v>Fechadura de embutir p/ banheiro c/ chaves de emergência tipo blim blim, tipo reforçada</v>
          </cell>
          <cell r="C451" t="str">
            <v>UN</v>
          </cell>
          <cell r="D451">
            <v>28.582000000000001</v>
          </cell>
        </row>
        <row r="452">
          <cell r="A452" t="str">
            <v>001.09.01640</v>
          </cell>
          <cell r="B452" t="str">
            <v>Fechaduras p/portas ou grades de enrolar de cilindro c/2 chaves completa</v>
          </cell>
          <cell r="C452" t="str">
            <v>UN</v>
          </cell>
          <cell r="D452">
            <v>28.165500000000002</v>
          </cell>
        </row>
        <row r="453">
          <cell r="A453" t="str">
            <v>001.09.01660</v>
          </cell>
          <cell r="B453" t="str">
            <v>Fechadura p/porta de correr completa</v>
          </cell>
          <cell r="C453" t="str">
            <v>UN</v>
          </cell>
          <cell r="D453">
            <v>35.332000000000001</v>
          </cell>
        </row>
        <row r="454">
          <cell r="A454" t="str">
            <v>001.09.01680</v>
          </cell>
          <cell r="B454" t="str">
            <v>Fechadura p/portao de ferro de madeira completa</v>
          </cell>
          <cell r="C454" t="str">
            <v>UN</v>
          </cell>
          <cell r="D454">
            <v>45.082000000000001</v>
          </cell>
        </row>
        <row r="455">
          <cell r="A455" t="str">
            <v>001.09.01700</v>
          </cell>
          <cell r="B455" t="str">
            <v>Cremona de latão estampado e niquelado, tipo leve</v>
          </cell>
          <cell r="C455" t="str">
            <v>UN</v>
          </cell>
          <cell r="D455">
            <v>17.748200000000001</v>
          </cell>
        </row>
        <row r="456">
          <cell r="A456" t="str">
            <v>001.09.01720</v>
          </cell>
          <cell r="B456" t="str">
            <v>Cremona de latão estampado e niquelado, tipo reforçado</v>
          </cell>
          <cell r="C456" t="str">
            <v>UN</v>
          </cell>
          <cell r="D456">
            <v>18.020700000000001</v>
          </cell>
        </row>
        <row r="457">
          <cell r="A457" t="str">
            <v>001.09.01760</v>
          </cell>
          <cell r="B457" t="str">
            <v>Cremona de latão fundido e niquelado,tipo leve</v>
          </cell>
          <cell r="C457" t="str">
            <v>UN</v>
          </cell>
          <cell r="D457">
            <v>14.5207</v>
          </cell>
        </row>
        <row r="458">
          <cell r="A458" t="str">
            <v>001.09.01780</v>
          </cell>
          <cell r="B458" t="str">
            <v>Cremona de latão fundido e niquelado,tipo reforçado</v>
          </cell>
          <cell r="C458" t="str">
            <v>UN</v>
          </cell>
          <cell r="D458">
            <v>14.5207</v>
          </cell>
        </row>
        <row r="459">
          <cell r="A459" t="str">
            <v>001.09.01800</v>
          </cell>
          <cell r="B459" t="str">
            <v>Vara p/cremona de ferro</v>
          </cell>
          <cell r="C459" t="str">
            <v>ML</v>
          </cell>
          <cell r="D459">
            <v>10.5207</v>
          </cell>
        </row>
        <row r="460">
          <cell r="A460" t="str">
            <v>001.09.01820</v>
          </cell>
          <cell r="B460" t="str">
            <v>Targeta livre ocupado</v>
          </cell>
          <cell r="C460" t="str">
            <v>UN</v>
          </cell>
          <cell r="D460">
            <v>17.5411</v>
          </cell>
        </row>
        <row r="461">
          <cell r="A461" t="str">
            <v>001.09.01840</v>
          </cell>
          <cell r="B461" t="str">
            <v>Fechos chatos reforçados</v>
          </cell>
          <cell r="C461" t="str">
            <v>UN</v>
          </cell>
          <cell r="D461">
            <v>6.2164999999999999</v>
          </cell>
        </row>
        <row r="462">
          <cell r="A462" t="str">
            <v>001.09.01860</v>
          </cell>
          <cell r="B462" t="str">
            <v>Borboletas</v>
          </cell>
          <cell r="C462" t="str">
            <v>UN</v>
          </cell>
          <cell r="D462">
            <v>2.3380000000000001</v>
          </cell>
        </row>
        <row r="463">
          <cell r="A463" t="str">
            <v>001.09.01880</v>
          </cell>
          <cell r="B463" t="str">
            <v>Dobradiças comuns p/portas 3.5 pol</v>
          </cell>
          <cell r="C463" t="str">
            <v>UN</v>
          </cell>
          <cell r="D463">
            <v>5.5529000000000002</v>
          </cell>
        </row>
        <row r="464">
          <cell r="A464" t="str">
            <v>001.09.01920</v>
          </cell>
          <cell r="B464" t="str">
            <v>Dobradiça cabeça de bola de ferro 3.5 pol,tipo leve</v>
          </cell>
          <cell r="C464" t="str">
            <v>UN</v>
          </cell>
          <cell r="D464">
            <v>5.5328999999999997</v>
          </cell>
        </row>
        <row r="465">
          <cell r="A465" t="str">
            <v>001.09.01940</v>
          </cell>
          <cell r="B465" t="str">
            <v>Dobradiça cabeça de bola de ferro 3.5 pol,tipo reforçado</v>
          </cell>
          <cell r="C465" t="str">
            <v>UN</v>
          </cell>
          <cell r="D465">
            <v>5.8829000000000002</v>
          </cell>
        </row>
        <row r="466">
          <cell r="A466" t="str">
            <v>001.09.01960</v>
          </cell>
          <cell r="B466" t="str">
            <v>Conchas p/janelas de correr</v>
          </cell>
          <cell r="C466" t="str">
            <v>UN</v>
          </cell>
          <cell r="D466">
            <v>3.6164999999999998</v>
          </cell>
        </row>
        <row r="467">
          <cell r="A467" t="str">
            <v>001.09.01980</v>
          </cell>
          <cell r="B467" t="str">
            <v>Fixadores p/portas</v>
          </cell>
          <cell r="C467" t="str">
            <v>UN</v>
          </cell>
          <cell r="D467">
            <v>7.6128999999999998</v>
          </cell>
        </row>
        <row r="468">
          <cell r="A468" t="str">
            <v>001.09.02000</v>
          </cell>
          <cell r="B468" t="str">
            <v>Porta de alumínio tipo veneziana de abrir (01 ou 02 folhas)</v>
          </cell>
          <cell r="C468" t="str">
            <v>M2</v>
          </cell>
          <cell r="D468">
            <v>354.12560000000002</v>
          </cell>
        </row>
        <row r="469">
          <cell r="A469" t="str">
            <v>001.09.02020</v>
          </cell>
          <cell r="B469" t="str">
            <v>Porta de alumínio tipo de abrir - para vidro</v>
          </cell>
          <cell r="C469" t="str">
            <v>M2</v>
          </cell>
          <cell r="D469">
            <v>258.90640000000002</v>
          </cell>
        </row>
        <row r="470">
          <cell r="A470" t="str">
            <v>001.09.02040</v>
          </cell>
          <cell r="B470" t="str">
            <v>Porta de alumínio tipo de correr (01 ou 02 folhas) - para vidro</v>
          </cell>
          <cell r="C470" t="str">
            <v>M2</v>
          </cell>
          <cell r="D470">
            <v>278.17559999999997</v>
          </cell>
        </row>
        <row r="471">
          <cell r="A471" t="str">
            <v>001.09.02060</v>
          </cell>
          <cell r="B471" t="str">
            <v>Porta de alumínio tipo de abrir em chapa de alumínio</v>
          </cell>
          <cell r="C471" t="str">
            <v>M2</v>
          </cell>
          <cell r="D471">
            <v>278.17559999999997</v>
          </cell>
        </row>
        <row r="472">
          <cell r="A472" t="str">
            <v>001.09.02080</v>
          </cell>
          <cell r="B472" t="str">
            <v>Grades de proteção - perfil 2x1cm - anodizado na cor natural</v>
          </cell>
          <cell r="C472" t="str">
            <v>M2</v>
          </cell>
          <cell r="D472">
            <v>139.6173</v>
          </cell>
        </row>
        <row r="473">
          <cell r="A473" t="str">
            <v>001.09.02100</v>
          </cell>
          <cell r="B473" t="str">
            <v>Peitoril de alumínio h=1,00m</v>
          </cell>
          <cell r="C473" t="str">
            <v>ML</v>
          </cell>
          <cell r="D473">
            <v>84.278499999999994</v>
          </cell>
        </row>
        <row r="474">
          <cell r="A474" t="str">
            <v>001.09.02120</v>
          </cell>
          <cell r="B474" t="str">
            <v>Corrimão de alumínio h=0,85m</v>
          </cell>
          <cell r="C474" t="str">
            <v>ML</v>
          </cell>
          <cell r="D474">
            <v>54.278500000000001</v>
          </cell>
        </row>
        <row r="475">
          <cell r="A475" t="str">
            <v>001.09.02140</v>
          </cell>
          <cell r="B475" t="str">
            <v>Guarda corpo de alumínio anodizado h=1,00 m</v>
          </cell>
          <cell r="C475" t="str">
            <v>ML</v>
          </cell>
          <cell r="D475">
            <v>84.278499999999994</v>
          </cell>
        </row>
        <row r="476">
          <cell r="A476" t="str">
            <v>001.09.02160</v>
          </cell>
          <cell r="B476" t="str">
            <v>Janela de alumínio tipo basculante</v>
          </cell>
          <cell r="C476" t="str">
            <v>M2</v>
          </cell>
          <cell r="D476">
            <v>308.45949999999999</v>
          </cell>
        </row>
        <row r="477">
          <cell r="A477" t="str">
            <v>001.09.02180</v>
          </cell>
          <cell r="B477" t="str">
            <v>Janela de alumínio tipo de correr - para vidro</v>
          </cell>
          <cell r="C477" t="str">
            <v>M2</v>
          </cell>
          <cell r="D477">
            <v>243.9076</v>
          </cell>
        </row>
        <row r="478">
          <cell r="A478" t="str">
            <v>001.09.02200</v>
          </cell>
          <cell r="B478" t="str">
            <v>Janela de alumínio tipo de abrir - para vidro</v>
          </cell>
          <cell r="C478" t="str">
            <v>M2</v>
          </cell>
          <cell r="D478">
            <v>238.45949999999999</v>
          </cell>
        </row>
        <row r="479">
          <cell r="A479" t="str">
            <v>001.09.02220</v>
          </cell>
          <cell r="B479" t="str">
            <v>Janela de alumínio tipo maxi-air - para vidro</v>
          </cell>
          <cell r="C479" t="str">
            <v>M2</v>
          </cell>
          <cell r="D479">
            <v>252.45949999999999</v>
          </cell>
        </row>
        <row r="480">
          <cell r="A480" t="str">
            <v>001.09.02240</v>
          </cell>
          <cell r="B480" t="str">
            <v>Janela de alumínio tipo veneziana</v>
          </cell>
          <cell r="C480" t="str">
            <v>M2</v>
          </cell>
          <cell r="D480">
            <v>288.45949999999999</v>
          </cell>
        </row>
        <row r="481">
          <cell r="A481" t="str">
            <v>001.09.02260</v>
          </cell>
          <cell r="B481" t="str">
            <v>Janela tipo maximar em madeira p/ vidro, inclusive ferragens e ferro de alavanca</v>
          </cell>
          <cell r="C481" t="str">
            <v>M2</v>
          </cell>
          <cell r="D481">
            <v>119.56699999999999</v>
          </cell>
        </row>
        <row r="482">
          <cell r="A482" t="str">
            <v>001.09.02280</v>
          </cell>
          <cell r="B482" t="str">
            <v>Janela de abrir em madeira c/ veneziana p/ vidro, inclusive ferragens</v>
          </cell>
          <cell r="C482" t="str">
            <v>M2</v>
          </cell>
          <cell r="D482">
            <v>167.88749999999999</v>
          </cell>
        </row>
        <row r="483">
          <cell r="A483" t="str">
            <v>001.09.02300</v>
          </cell>
          <cell r="B483" t="str">
            <v>Tela metálica tipo mosquiteiro fixado em ferro cantoneira de abas iguais de 1/2""""x1/8""""</v>
          </cell>
          <cell r="C483" t="str">
            <v>M2</v>
          </cell>
          <cell r="D483">
            <v>54.989100000000001</v>
          </cell>
        </row>
        <row r="484">
          <cell r="A484" t="str">
            <v>001.09.02320</v>
          </cell>
          <cell r="B484" t="str">
            <v>Tela metálica tipo mosquiteiro fixado em ferro cantoneira de abas iguais de 1""""x3/16""""</v>
          </cell>
          <cell r="C484" t="str">
            <v>M2</v>
          </cell>
          <cell r="D484">
            <v>81.089100000000002</v>
          </cell>
        </row>
        <row r="485">
          <cell r="A485" t="str">
            <v>001.09.02325</v>
          </cell>
          <cell r="B485" t="str">
            <v>Fornecimento e Instalação de Chapa de Ferro Preta Lisa e= 3 mm Conf. Det. 26 A SEJUSP</v>
          </cell>
          <cell r="C485" t="str">
            <v>m2</v>
          </cell>
          <cell r="D485">
            <v>131.60290000000001</v>
          </cell>
        </row>
        <row r="486">
          <cell r="A486" t="str">
            <v>001.09.02327</v>
          </cell>
          <cell r="B486" t="str">
            <v>Fornecimento e Instalação de Chapa de Ferro Preta Lisa e= 8 mm Conf. Det. 26 C SEJUSP</v>
          </cell>
          <cell r="C486" t="str">
            <v>m2</v>
          </cell>
          <cell r="D486">
            <v>359.7022</v>
          </cell>
        </row>
        <row r="487">
          <cell r="A487" t="str">
            <v>001.09.02330</v>
          </cell>
          <cell r="B487" t="str">
            <v>Fornecimento e Instalação de Porta Para Cadeia ou Presídio 0.80 x 2.10 em grade 7/8"" e barra chata 1 1/2"" x 5/16"" Conf. Det. 05 SINFRA</v>
          </cell>
          <cell r="C487" t="str">
            <v>m2</v>
          </cell>
          <cell r="D487">
            <v>248.03020000000001</v>
          </cell>
        </row>
        <row r="488">
          <cell r="A488" t="str">
            <v>001.09.02335</v>
          </cell>
          <cell r="B488" t="str">
            <v>Fornecimento e Instalação de Porta Metálica C/ Passa Prato Conf. Det. 05 SEJUSP</v>
          </cell>
          <cell r="C488" t="str">
            <v>m2</v>
          </cell>
          <cell r="D488">
            <v>398.73779999999999</v>
          </cell>
        </row>
        <row r="489">
          <cell r="A489" t="str">
            <v>001.09.02336</v>
          </cell>
          <cell r="B489" t="str">
            <v>Fornecimento e Instalação de Porta Metálica S/ Passa Prato Conf. Det. 05 A SEJUSP</v>
          </cell>
          <cell r="C489" t="str">
            <v>m2</v>
          </cell>
          <cell r="D489">
            <v>320.18680000000001</v>
          </cell>
        </row>
        <row r="490">
          <cell r="A490" t="str">
            <v>001.09.02337</v>
          </cell>
          <cell r="B490" t="str">
            <v>Fornecimento e Instalação de Porta Metálica C/ Chapa Metálica Sobre Toda a Porta Conf. Det. 05 B  SEJUSP</v>
          </cell>
          <cell r="C490" t="str">
            <v>m2</v>
          </cell>
          <cell r="D490">
            <v>472.03629999999998</v>
          </cell>
        </row>
        <row r="491">
          <cell r="A491" t="str">
            <v>001.09.02338</v>
          </cell>
          <cell r="B491" t="str">
            <v>Fornecimento e Instalação de Conjunto de Grade Conf. Det. 08 SEJUSP</v>
          </cell>
          <cell r="C491" t="str">
            <v>m2</v>
          </cell>
          <cell r="D491">
            <v>135.52539999999999</v>
          </cell>
        </row>
        <row r="492">
          <cell r="A492" t="str">
            <v>001.09.02340</v>
          </cell>
          <cell r="B492" t="str">
            <v>Fornecimento e Instalação de Grade Metálica Conf. Det. 09 A SEJUSP</v>
          </cell>
          <cell r="C492" t="str">
            <v>m2</v>
          </cell>
          <cell r="D492">
            <v>217.46260000000001</v>
          </cell>
        </row>
        <row r="493">
          <cell r="A493" t="str">
            <v>001.09.02345</v>
          </cell>
          <cell r="B493" t="str">
            <v>Fornecimento e Instalação de Porta Metálica C/ Chapa Metálica Sobre Toda a Porta Conf. Det. 23  SEJUSP</v>
          </cell>
          <cell r="C493" t="str">
            <v>m2</v>
          </cell>
          <cell r="D493">
            <v>423.43400000000003</v>
          </cell>
        </row>
        <row r="494">
          <cell r="A494" t="str">
            <v>001.09.02346</v>
          </cell>
          <cell r="B494" t="str">
            <v>Fornecimento e Instalação de Porta Metálica S/ Chapa Metálica Conf. Det. 23 A  SEJUSP</v>
          </cell>
          <cell r="C494" t="str">
            <v>m2</v>
          </cell>
          <cell r="D494">
            <v>334.73</v>
          </cell>
        </row>
        <row r="495">
          <cell r="A495" t="str">
            <v>001.09.02350</v>
          </cell>
          <cell r="B495" t="str">
            <v>Fornecimento e Instalação de Visor Conf. Det. 30 SEJUSP</v>
          </cell>
          <cell r="C495" t="str">
            <v>un</v>
          </cell>
          <cell r="D495">
            <v>217.1936</v>
          </cell>
        </row>
        <row r="496">
          <cell r="A496" t="str">
            <v>001.09.02360</v>
          </cell>
          <cell r="B496" t="str">
            <v>Fornecimento e Instalação de Tranca Tipo Comum Conf. Det. 41 SEJUSP</v>
          </cell>
          <cell r="C496" t="str">
            <v>un</v>
          </cell>
          <cell r="D496">
            <v>127.92059999999999</v>
          </cell>
        </row>
        <row r="497">
          <cell r="A497" t="str">
            <v>001.09.02365</v>
          </cell>
          <cell r="B497" t="str">
            <v>Fornecimento e Instalação de Grade Metálica Conf. Det. 45 B SEJUSP</v>
          </cell>
          <cell r="C497" t="str">
            <v>m2</v>
          </cell>
          <cell r="D497">
            <v>279.6472</v>
          </cell>
        </row>
        <row r="498">
          <cell r="A498" t="str">
            <v>001.09.02370</v>
          </cell>
          <cell r="B498" t="str">
            <v>Batente de madeira 15 x 15 cm para porta e janela</v>
          </cell>
          <cell r="C498" t="str">
            <v>m</v>
          </cell>
          <cell r="D498">
            <v>19.447600000000001</v>
          </cell>
        </row>
        <row r="499">
          <cell r="A499" t="str">
            <v>001.09.02380</v>
          </cell>
          <cell r="B499" t="str">
            <v>Batente de madeira 3,5 x 14,5 cm para portas e janelas</v>
          </cell>
          <cell r="C499" t="str">
            <v>M</v>
          </cell>
          <cell r="D499">
            <v>7.8464</v>
          </cell>
        </row>
        <row r="500">
          <cell r="A500" t="str">
            <v>001.09.02400</v>
          </cell>
          <cell r="B500" t="str">
            <v>Reparo em esquadria - substituição de folhas de porta/janelas de madeira tipo almofadada</v>
          </cell>
          <cell r="C500" t="str">
            <v>M2</v>
          </cell>
          <cell r="D500">
            <v>42.723199999999999</v>
          </cell>
        </row>
        <row r="501">
          <cell r="A501" t="str">
            <v>001.09.02420</v>
          </cell>
          <cell r="B501" t="str">
            <v>Reparo em esquadria - substituição de batente de madeira</v>
          </cell>
          <cell r="C501" t="str">
            <v>M</v>
          </cell>
          <cell r="D501">
            <v>17.8034</v>
          </cell>
        </row>
        <row r="502">
          <cell r="A502" t="str">
            <v>001.09.02440</v>
          </cell>
          <cell r="B502" t="str">
            <v>Reparo em esquadria - substituição de folha de porta de madeira tipo solidor, inclusive dobradiças, -(0,60x1,80)m</v>
          </cell>
          <cell r="C502" t="str">
            <v>UN</v>
          </cell>
          <cell r="D502">
            <v>51.058700000000002</v>
          </cell>
        </row>
        <row r="503">
          <cell r="A503" t="str">
            <v>001.09.02460</v>
          </cell>
          <cell r="B503" t="str">
            <v>Reparo em esquadria - substituição de folha de porta de madeira tipo solidor, inclusive dobradiças, -(0,60x2,10)m</v>
          </cell>
          <cell r="C503" t="str">
            <v>UN</v>
          </cell>
          <cell r="D503">
            <v>54.748699999999999</v>
          </cell>
        </row>
        <row r="504">
          <cell r="A504" t="str">
            <v>001.09.02480</v>
          </cell>
          <cell r="B504" t="str">
            <v>Reparo em esquadria - substituição de folha de porta de madeira tipo solidor, inclusive dobradiças, -(0,70x2,10)m</v>
          </cell>
          <cell r="C504" t="str">
            <v>UN</v>
          </cell>
          <cell r="D504">
            <v>54.748699999999999</v>
          </cell>
        </row>
        <row r="505">
          <cell r="A505" t="str">
            <v>001.09.02500</v>
          </cell>
          <cell r="B505" t="str">
            <v>Reparo em esquadria - substituição de folha de porta de madeira tipo solidor, inclusive dobradiças, -(0,80x2,10)m</v>
          </cell>
          <cell r="C505" t="str">
            <v>UN</v>
          </cell>
          <cell r="D505">
            <v>54.748699999999999</v>
          </cell>
        </row>
        <row r="506">
          <cell r="A506" t="str">
            <v>001.09.02520</v>
          </cell>
          <cell r="B506" t="str">
            <v>Reparo em esquadria - substituição de folha de porta de madeira tipo solidor, inclusive dobradiças, -(0,90x2,10)m</v>
          </cell>
          <cell r="C506" t="str">
            <v>UN</v>
          </cell>
          <cell r="D506">
            <v>92.748699999999999</v>
          </cell>
        </row>
        <row r="507">
          <cell r="A507" t="str">
            <v>001.09.02540</v>
          </cell>
          <cell r="B507" t="str">
            <v>Reparo em esquadria - substituição de folha de madeira almofadada, inclusive dobradiças-(0,60x2,10)m</v>
          </cell>
          <cell r="C507" t="str">
            <v>UN</v>
          </cell>
          <cell r="D507">
            <v>73.748699999999999</v>
          </cell>
        </row>
        <row r="508">
          <cell r="A508" t="str">
            <v>001.09.02560</v>
          </cell>
          <cell r="B508" t="str">
            <v>Reparo em esquadria - substituição de folha de madeira almofadada, inclusive dobradiças-(0,70x2,10)m</v>
          </cell>
          <cell r="C508" t="str">
            <v>UN</v>
          </cell>
          <cell r="D508">
            <v>73.748699999999999</v>
          </cell>
        </row>
        <row r="509">
          <cell r="A509" t="str">
            <v>001.09.02580</v>
          </cell>
          <cell r="B509" t="str">
            <v>Reparo em esquadria - substituição de folha de madeira almofadada, inclusive dobradiças-(0,80x2,10)m</v>
          </cell>
          <cell r="C509" t="str">
            <v>UN</v>
          </cell>
          <cell r="D509">
            <v>73.748699999999999</v>
          </cell>
        </row>
        <row r="510">
          <cell r="A510" t="str">
            <v>001.09.02600</v>
          </cell>
          <cell r="B510" t="str">
            <v>Reparo em esquadria - substituição de folha de madeira almofadada, inclusive dobradiças-(0,90x2,10)m</v>
          </cell>
          <cell r="C510" t="str">
            <v>UN</v>
          </cell>
          <cell r="D510">
            <v>87.748699999999999</v>
          </cell>
        </row>
        <row r="511">
          <cell r="A511" t="str">
            <v>001.09.02620</v>
          </cell>
          <cell r="B511" t="str">
            <v>Reparo em esquadria - substituição de batente de peroba, inclusive guarnições -vão de (0,60x2,10)m</v>
          </cell>
          <cell r="C511" t="str">
            <v>JG</v>
          </cell>
          <cell r="D511">
            <v>97.961699999999993</v>
          </cell>
        </row>
        <row r="512">
          <cell r="A512" t="str">
            <v>001.09.02640</v>
          </cell>
          <cell r="B512" t="str">
            <v>Reparo em esquadria - substituição de batente de peroba, inclusive guarnições -vão de (0,70x2,10)m</v>
          </cell>
          <cell r="C512" t="str">
            <v>JG</v>
          </cell>
          <cell r="D512">
            <v>96.615499999999997</v>
          </cell>
        </row>
        <row r="513">
          <cell r="A513" t="str">
            <v>001.09.02660</v>
          </cell>
          <cell r="B513" t="str">
            <v>Reparo em esquadria - substituição de batente de peroba, inclusive guarnições -vão de (0,80x2,10)m</v>
          </cell>
          <cell r="C513" t="str">
            <v>JG</v>
          </cell>
          <cell r="D513">
            <v>104.94970000000001</v>
          </cell>
        </row>
        <row r="514">
          <cell r="A514" t="str">
            <v>001.09.02800</v>
          </cell>
          <cell r="B514" t="str">
            <v>Reparo em Grades e Portões - substituição de ferro CA 25 1/2""</v>
          </cell>
          <cell r="C514" t="str">
            <v>ml</v>
          </cell>
          <cell r="D514">
            <v>4.2268999999999997</v>
          </cell>
        </row>
        <row r="515">
          <cell r="A515" t="str">
            <v>001.09.02820</v>
          </cell>
          <cell r="B515" t="str">
            <v>Reparo em Grades e Portões - substituição de ferro CA 25 7/8""</v>
          </cell>
          <cell r="C515" t="str">
            <v>ml</v>
          </cell>
          <cell r="D515">
            <v>15.4109</v>
          </cell>
        </row>
        <row r="516">
          <cell r="A516" t="str">
            <v>001.09.02840</v>
          </cell>
          <cell r="B516" t="str">
            <v>Reparo em Alambrados e Portões - substituição de tubo de ferro em chapa preta diam.2"" chapa 13</v>
          </cell>
          <cell r="C516" t="str">
            <v>ml</v>
          </cell>
          <cell r="D516">
            <v>16.568999999999999</v>
          </cell>
        </row>
        <row r="517">
          <cell r="A517" t="str">
            <v>001.09.02860</v>
          </cell>
          <cell r="B517" t="str">
            <v>Reparo em Alambrados e Portões - substituição de tela de alambrado galvanizado malha 2"" fio dw12</v>
          </cell>
          <cell r="C517" t="str">
            <v>m2</v>
          </cell>
          <cell r="D517">
            <v>12.7662</v>
          </cell>
        </row>
        <row r="518">
          <cell r="A518" t="str">
            <v>001.10</v>
          </cell>
          <cell r="B518" t="str">
            <v>REVESTIMENTO</v>
          </cell>
          <cell r="D518">
            <v>338.73790000000002</v>
          </cell>
        </row>
        <row r="519">
          <cell r="A519" t="str">
            <v>001.10.00020</v>
          </cell>
          <cell r="B519" t="str">
            <v>Chapisco de aderência c/argamassa de cimento e areia traço 1:3 e= 5 mm</v>
          </cell>
          <cell r="C519" t="str">
            <v>m2</v>
          </cell>
          <cell r="D519">
            <v>2.0093999999999999</v>
          </cell>
        </row>
        <row r="520">
          <cell r="A520" t="str">
            <v>001.10.00040</v>
          </cell>
          <cell r="B520" t="str">
            <v>Chapisco de acab.c/argam.de cimento e pedrisco traço 1:4  e= 7 mm</v>
          </cell>
          <cell r="C520" t="str">
            <v>m2</v>
          </cell>
          <cell r="D520">
            <v>2.9918999999999998</v>
          </cell>
        </row>
        <row r="521">
          <cell r="A521" t="str">
            <v>001.10.00080</v>
          </cell>
          <cell r="B521" t="str">
            <v>Emboço c/argamassa mista 1:4 c/100 kg de cimento</v>
          </cell>
          <cell r="C521" t="str">
            <v>M2</v>
          </cell>
          <cell r="D521">
            <v>6.4263000000000003</v>
          </cell>
        </row>
        <row r="522">
          <cell r="A522" t="str">
            <v>001.10.00100</v>
          </cell>
          <cell r="B522" t="str">
            <v>Reboco paulista usando argamassa mista de cimento cal e areia no traço 1:2:8 com 20 mm de espessura</v>
          </cell>
          <cell r="C522" t="str">
            <v>m2</v>
          </cell>
          <cell r="D522">
            <v>8.7628000000000004</v>
          </cell>
        </row>
        <row r="523">
          <cell r="A523" t="str">
            <v>001.10.00110</v>
          </cell>
          <cell r="B523" t="str">
            <v>Reboco paulista usando argamassa mista de cimento cal e areia no traço 1:2:9 com 20 mm de espessura</v>
          </cell>
          <cell r="C523" t="str">
            <v>m2</v>
          </cell>
          <cell r="D523">
            <v>8.5763999999999996</v>
          </cell>
        </row>
        <row r="524">
          <cell r="A524" t="str">
            <v>001.10.00120</v>
          </cell>
          <cell r="B524" t="str">
            <v>Reboco c/ argamassa de cal em pasta e areia fina peneirada no traço 1:2 (espessura 0.5 cm)</v>
          </cell>
          <cell r="C524" t="str">
            <v>m2</v>
          </cell>
          <cell r="D524">
            <v>3.6825999999999999</v>
          </cell>
        </row>
        <row r="525">
          <cell r="A525" t="str">
            <v>001.10.00170</v>
          </cell>
          <cell r="B525" t="str">
            <v>Revestimento c/ argamassa de barita e = 1O mm</v>
          </cell>
          <cell r="C525" t="str">
            <v>m2</v>
          </cell>
          <cell r="D525">
            <v>42.437600000000003</v>
          </cell>
        </row>
        <row r="526">
          <cell r="A526" t="str">
            <v>001.10.00180</v>
          </cell>
          <cell r="B526" t="str">
            <v>Reboco barra lisa com argamassa de cimento e areia 1:1.5 com impermeabilizante inclusive emboço de cimento e areia 1:4</v>
          </cell>
          <cell r="C526" t="str">
            <v>M2</v>
          </cell>
          <cell r="D526">
            <v>17.7288</v>
          </cell>
        </row>
        <row r="527">
          <cell r="A527" t="str">
            <v>001.10.00200</v>
          </cell>
          <cell r="B527" t="str">
            <v>Barra lisa c/ acabamento em nata de cimento comum c/ desempenadeira de aço sobre emboço de cimento e areia 1:4</v>
          </cell>
          <cell r="C527" t="str">
            <v>m2</v>
          </cell>
          <cell r="D527">
            <v>12.224500000000001</v>
          </cell>
        </row>
        <row r="528">
          <cell r="A528" t="str">
            <v>001.10.00220</v>
          </cell>
          <cell r="B528" t="str">
            <v>Barra lisa c/ acabamento em nata de cimento comum c/ desempenadeira de aço sobre emboço de cimento e areia 1:4:8</v>
          </cell>
          <cell r="C528" t="str">
            <v>m2</v>
          </cell>
          <cell r="D528">
            <v>11.780900000000001</v>
          </cell>
        </row>
        <row r="529">
          <cell r="A529" t="str">
            <v>001.10.00240</v>
          </cell>
          <cell r="B529" t="str">
            <v>Barra lisa c/ acabamento em nata de cimento branco c/ desempenadeira de aço sobre emboço de cimento e areia 1:4</v>
          </cell>
          <cell r="C529" t="str">
            <v>m2</v>
          </cell>
          <cell r="D529">
            <v>14.252700000000001</v>
          </cell>
        </row>
        <row r="530">
          <cell r="A530" t="str">
            <v>001.10.00260</v>
          </cell>
          <cell r="B530" t="str">
            <v>Barra lisa c/ acabamento em nata de cimento comum c/ desempenadeira de aço sobre emboço de cimento e areia 1:4:8</v>
          </cell>
          <cell r="C530" t="str">
            <v>m2</v>
          </cell>
          <cell r="D530">
            <v>11.780900000000001</v>
          </cell>
        </row>
        <row r="531">
          <cell r="A531" t="str">
            <v>001.10.00280</v>
          </cell>
          <cell r="B531" t="str">
            <v>Revestimento com azulejo branco (dimensão mínima 150x150 mm, espessura mínima 4 mm) empregando argamassa pré fabricada de cimento colante (a prumo ), incl rejuntamento</v>
          </cell>
          <cell r="C531" t="str">
            <v>m2</v>
          </cell>
          <cell r="D531">
            <v>22.8066</v>
          </cell>
        </row>
        <row r="532">
          <cell r="A532" t="str">
            <v>001.10.00300</v>
          </cell>
          <cell r="B532" t="str">
            <v>Revestimento com azulejo decorado (dimensão mínima 150x150 mm, espessura mínima 4 mm) empregando argamassa pré fabricada de cimento colante (a prumo ), incl rejuntamento</v>
          </cell>
          <cell r="C532" t="str">
            <v>m2</v>
          </cell>
          <cell r="D532">
            <v>20.023599999999998</v>
          </cell>
        </row>
        <row r="533">
          <cell r="A533" t="str">
            <v>001.10.00320</v>
          </cell>
          <cell r="B533" t="str">
            <v>Revestimento Com Piso Parede (dimensão mínima 300x300 mm, espessura mínima 6 mm) Empregando Argamassa Pré Fabricada de Cimento Colante, incl Rejuntamento</v>
          </cell>
          <cell r="C533" t="str">
            <v>m2</v>
          </cell>
          <cell r="D533">
            <v>20.021599999999999</v>
          </cell>
        </row>
        <row r="534">
          <cell r="A534" t="str">
            <v>001.10.00330</v>
          </cell>
          <cell r="B534" t="str">
            <v>Fornecimento e Assentamento de Pastilha de Porcelana (dimensão mínima 100x100 mm, espessura mínima 8 mm), Assentada Com Argamassa Pré- Fabricada de Cimento Colante, Incl. Rejuntamento</v>
          </cell>
          <cell r="C534" t="str">
            <v>m2</v>
          </cell>
          <cell r="D534">
            <v>47.212600000000002</v>
          </cell>
        </row>
        <row r="535">
          <cell r="A535" t="str">
            <v>001.10.00560</v>
          </cell>
          <cell r="B535" t="str">
            <v>Revestimento c/ carpete 8 mm sobre parede</v>
          </cell>
          <cell r="C535" t="str">
            <v>M2</v>
          </cell>
          <cell r="D535">
            <v>24.814800000000002</v>
          </cell>
        </row>
        <row r="536">
          <cell r="A536" t="str">
            <v>001.10.00580</v>
          </cell>
          <cell r="B536" t="str">
            <v>Revestimento de paredes com laminado melaminico colado (formiplac texturizado)</v>
          </cell>
          <cell r="C536" t="str">
            <v>m2</v>
          </cell>
          <cell r="D536">
            <v>24.002800000000001</v>
          </cell>
        </row>
        <row r="537">
          <cell r="A537" t="str">
            <v>001.10.00660</v>
          </cell>
          <cell r="B537" t="str">
            <v>Faixas decorativas para portas e janelas, 10 cm de largura, em argamassa mista de cimento cal e areia</v>
          </cell>
          <cell r="C537" t="str">
            <v>M</v>
          </cell>
          <cell r="D537">
            <v>4.1893000000000002</v>
          </cell>
        </row>
        <row r="538">
          <cell r="A538" t="str">
            <v>001.10.00680</v>
          </cell>
          <cell r="B538" t="str">
            <v>Fornecimento e Assentamento de Faixa Cerâmica Decorada Para Cozinha e Banheiro</v>
          </cell>
          <cell r="C538" t="str">
            <v>ml</v>
          </cell>
          <cell r="D538">
            <v>13.7514</v>
          </cell>
        </row>
        <row r="539">
          <cell r="A539" t="str">
            <v>001.10.00740</v>
          </cell>
          <cell r="B539" t="str">
            <v>Correção de trincas em paredes, usando ferro de 1/4"""" e argamassa de cimento e areia 1:3</v>
          </cell>
          <cell r="C539" t="str">
            <v>M</v>
          </cell>
          <cell r="D539">
            <v>19.260400000000001</v>
          </cell>
        </row>
        <row r="540">
          <cell r="A540" t="str">
            <v>001.11</v>
          </cell>
          <cell r="B540" t="str">
            <v>PISOS RODAPÉS SOLEIRAS E PEITORIS</v>
          </cell>
          <cell r="D540">
            <v>1238.8779999999999</v>
          </cell>
        </row>
        <row r="541">
          <cell r="A541" t="str">
            <v>001.11.00010</v>
          </cell>
          <cell r="B541" t="str">
            <v>Preparo e apiloamento do local destinado a receber o piso, incl. carga e transporte manual de material de caixão de empréstimo para complementação do que faltar.</v>
          </cell>
          <cell r="C541" t="str">
            <v>m2</v>
          </cell>
          <cell r="D541">
            <v>5.9371999999999998</v>
          </cell>
        </row>
        <row r="542">
          <cell r="A542" t="str">
            <v>001.11.00040</v>
          </cell>
          <cell r="B542" t="str">
            <v>Regularização de laje ou lastro de concreto com argamassa de cimento e areia no traço 1:3, procedendo-se da seguinte maneira: umidecer abundantemente o contrapiso, aplicar nata de agua e cimento e finalmente a aplicar da argamassa de regularização.</v>
          </cell>
          <cell r="C542" t="str">
            <v>m3</v>
          </cell>
          <cell r="D542">
            <v>293.50940000000003</v>
          </cell>
        </row>
        <row r="543">
          <cell r="A543" t="str">
            <v>001.11.00050</v>
          </cell>
          <cell r="B543" t="str">
            <v>Contrapiso de concreto não estrutural Fck=13,5 Mpa, preparado com régua de alumínio e desempenadeira de madeira, perfeitamente nivelado, pronto para receber o piso, esp.= 6.00 cm</v>
          </cell>
          <cell r="C543" t="str">
            <v>m2</v>
          </cell>
          <cell r="D543">
            <v>17.108699999999999</v>
          </cell>
        </row>
        <row r="544">
          <cell r="A544" t="str">
            <v>001.11.00060</v>
          </cell>
          <cell r="B544" t="str">
            <v>Calçada em concreto Fck=13,5 Mpa no traco 1:3:6 com junta de dilatação de madeira 1.2 cm de espessura formando quadro 2.0 x 2.0 m com 6.0 cm de espessura, preparado com régua de alumínio e desempenadeira de madeira, perfeitamente nivelado.</v>
          </cell>
          <cell r="C544" t="str">
            <v>m2</v>
          </cell>
          <cell r="D544">
            <v>17.342700000000001</v>
          </cell>
        </row>
        <row r="545">
          <cell r="A545" t="str">
            <v>001.11.00080</v>
          </cell>
          <cell r="B545" t="str">
            <v>Calçada em concreto Fck=13,5 Mpa, no traço 1:3:6 com junta de dilatação seca, formando quadro de 2.00x2.00 m, com 6 cm de espessura, preparado com régua de alumínio e desempenadeira de madeira, perfeitamente nivelado.</v>
          </cell>
          <cell r="C545" t="str">
            <v>m2</v>
          </cell>
          <cell r="D545">
            <v>17.342700000000001</v>
          </cell>
        </row>
        <row r="546">
          <cell r="A546" t="str">
            <v>001.11.00100</v>
          </cell>
          <cell r="B546" t="str">
            <v>Calçada em Concreto Usinado 13,50 Mpa, Com Junta de Dilatação de Ripa de Madeira de 1.20 cm de Espessura formando Quadro 1.50 x 1.50 m, sendo a espessura de e= 5.00 cm, preparado com régua de alumínio e desempenadeira de madeira, perfeitamente nivelado.</v>
          </cell>
          <cell r="C546" t="str">
            <v>m2</v>
          </cell>
          <cell r="D546">
            <v>19.596599999999999</v>
          </cell>
        </row>
        <row r="547">
          <cell r="A547" t="str">
            <v>001.11.00180</v>
          </cell>
          <cell r="B547" t="str">
            <v>Cimentado liso queimado c/espessura de 1.5 cm c/argamassa de cimento e areia no traço 1:3, procedendo-se da seguinte maneira: umidecer abundantemente o contrapiso, aplicar nata de agua e cimento e finalmente a aplicar da argamassa de acabamento.</v>
          </cell>
          <cell r="C547" t="str">
            <v>m2</v>
          </cell>
          <cell r="D547">
            <v>7.0351999999999997</v>
          </cell>
        </row>
        <row r="548">
          <cell r="A548" t="str">
            <v>001.11.00200</v>
          </cell>
          <cell r="B548" t="str">
            <v>Cimentado liso queimado c/espessura de 2 cm usando argamassa de cimento e areia 1:3 c/ juntas plásticas de 19 mm formando quadros de 2.00 x 2.00 m,umidecer abundantemente o contrapiso, aplicar nata de agua e cimento e finalmente a aplicar a argamassa.</v>
          </cell>
          <cell r="C548" t="str">
            <v>m2</v>
          </cell>
          <cell r="D548">
            <v>8.8895999999999997</v>
          </cell>
        </row>
        <row r="549">
          <cell r="A549" t="str">
            <v>001.11.00280</v>
          </cell>
          <cell r="B549" t="str">
            <v>Cimentado liso queimado c/ po xadrez e=1.5 cm c/argamassa de cimento e areia no traço 1:3, umidecer abundantemente o contrapiso, aplicar nata de agua e cimento e finalmente a aplicar a argamassa.</v>
          </cell>
          <cell r="C549" t="str">
            <v>m2</v>
          </cell>
          <cell r="D549">
            <v>7.5872000000000002</v>
          </cell>
        </row>
        <row r="550">
          <cell r="A550" t="str">
            <v>001.11.00310</v>
          </cell>
          <cell r="B550" t="str">
            <v>Revestimento com Piso Cerâmico Esmaltado (dimensão mínima 300x300mm, espessura mínima 8 mm), PI 02, Assentado Com Argamassa Colante Uso Interno, incl. rejuntamento.</v>
          </cell>
          <cell r="C550" t="str">
            <v>m2</v>
          </cell>
          <cell r="D550">
            <v>19.539100000000001</v>
          </cell>
        </row>
        <row r="551">
          <cell r="A551" t="str">
            <v>001.11.00311</v>
          </cell>
          <cell r="B551" t="str">
            <v>Revestimento com Piso Cerâmico Esmaltado (dimensão mínima 300x300mm, espessura mínima 8 mm), PI 03, Assentado Com Argamassa Colante Uso Interno, incl. rejuntamento</v>
          </cell>
          <cell r="C551" t="str">
            <v>m2</v>
          </cell>
          <cell r="D551">
            <v>19.539100000000001</v>
          </cell>
        </row>
        <row r="552">
          <cell r="A552" t="str">
            <v>001.11.00312</v>
          </cell>
          <cell r="B552" t="str">
            <v>Revestimento com Piso Cerâmico Esmaltado (dimensão mínima 300x300mm, espessura mínima 8 mm), PI 04, Assentado Com Argamassa Colante Uso Interno, incl. rejuntamento</v>
          </cell>
          <cell r="C552" t="str">
            <v>m2</v>
          </cell>
          <cell r="D552">
            <v>19.539100000000001</v>
          </cell>
        </row>
        <row r="553">
          <cell r="A553" t="str">
            <v>001.11.00313</v>
          </cell>
          <cell r="B553" t="str">
            <v>Revestimento com Piso Cerâmico Esmaltado (dimensão mínima 300x300mm, espessura mínima 8 mm), PI 05, Assentado Com Argamassa Colante Uso Interno, incl. rejuntamento</v>
          </cell>
          <cell r="C553" t="str">
            <v>m2</v>
          </cell>
          <cell r="D553">
            <v>19.539100000000001</v>
          </cell>
        </row>
        <row r="554">
          <cell r="A554" t="str">
            <v>001.11.00321</v>
          </cell>
          <cell r="B554" t="str">
            <v>Revestimento de pisos e lajotas cerâmicas 30x30 cm assente c/argamassa de cimento e areia 1:4</v>
          </cell>
          <cell r="C554" t="str">
            <v>M2</v>
          </cell>
          <cell r="D554">
            <v>22.087399999999999</v>
          </cell>
        </row>
        <row r="555">
          <cell r="A555" t="str">
            <v>001.11.00341</v>
          </cell>
          <cell r="B555" t="str">
            <v>Assentamento de ladrilho hidráulico cor natural do cimento, assente com argamassa mista de cimento, cal e areia traço 1:4 adição 100 kg cimento</v>
          </cell>
          <cell r="C555" t="str">
            <v>m2</v>
          </cell>
          <cell r="D555">
            <v>34.876399999999997</v>
          </cell>
        </row>
        <row r="556">
          <cell r="A556" t="str">
            <v>001.11.00342</v>
          </cell>
          <cell r="B556" t="str">
            <v>Assentamento de ladrilho hidráulico cor única, assente com argamassa mista de cimento, cal e areia traço 1:4 adição 100 kg cimento</v>
          </cell>
          <cell r="C556" t="str">
            <v>m2</v>
          </cell>
          <cell r="D556">
            <v>37.0764</v>
          </cell>
        </row>
        <row r="557">
          <cell r="A557" t="str">
            <v>001.11.00343</v>
          </cell>
          <cell r="B557" t="str">
            <v>Assentamento de ladrilho hidráulico tipo Cuiabá, assente com argamassa mista de cimento, cal e areia traço 1:4 adição 100 kg cimento</v>
          </cell>
          <cell r="C557" t="str">
            <v>m2</v>
          </cell>
          <cell r="D557">
            <v>38.176400000000001</v>
          </cell>
        </row>
        <row r="558">
          <cell r="A558" t="str">
            <v>001.11.00344</v>
          </cell>
          <cell r="B558" t="str">
            <v>Assentamento de ladrilho hidráulico tipo Copacabana, assente com argamassa mista de cimento, cal e areia traço 1:4 adição 100 kg cimento</v>
          </cell>
          <cell r="C558" t="str">
            <v>m2</v>
          </cell>
          <cell r="D558">
            <v>43.676400000000001</v>
          </cell>
        </row>
        <row r="559">
          <cell r="A559" t="str">
            <v>001.11.00461</v>
          </cell>
          <cell r="B559" t="str">
            <v>Revestimento de piso em granilite fundido no local formando quadros de 2.00 m2 de área ( no máximo) com junta plastica colorida e faixa perimétrica de 30 cm na cor preta fazendo meia cana, aplicação de 2 demãos de resina acrilica</v>
          </cell>
          <cell r="C559" t="str">
            <v>m2</v>
          </cell>
          <cell r="D559">
            <v>19.559999999999999</v>
          </cell>
        </row>
        <row r="560">
          <cell r="A560" t="str">
            <v>001.11.00481</v>
          </cell>
          <cell r="B560" t="str">
            <v>Assentamento de junta plástica de dilatacao p/pisos de 19 mm</v>
          </cell>
          <cell r="C560" t="str">
            <v>ML</v>
          </cell>
          <cell r="D560">
            <v>1.6783999999999999</v>
          </cell>
        </row>
        <row r="561">
          <cell r="A561" t="str">
            <v>001.11.00581</v>
          </cell>
          <cell r="B561" t="str">
            <v>Revestimento de piso em ardosia natural 40x40cm cor preta tipo on com resinex</v>
          </cell>
          <cell r="C561" t="str">
            <v>M2</v>
          </cell>
          <cell r="D561">
            <v>26.9421</v>
          </cell>
        </row>
        <row r="562">
          <cell r="A562" t="str">
            <v>001.11.00601</v>
          </cell>
          <cell r="B562" t="str">
            <v>Revestimento de paviflex sobre lastro ou laje regularizada, assentado com cola especial de 2.00 mm de espessura</v>
          </cell>
          <cell r="C562" t="str">
            <v>M2</v>
          </cell>
          <cell r="D562">
            <v>41.598199999999999</v>
          </cell>
        </row>
        <row r="563">
          <cell r="A563" t="str">
            <v>001.11.00621</v>
          </cell>
          <cell r="B563" t="str">
            <v>Revestimento de paviflex sobre lastro ou laje regularizada, assentado com cola especial de 3.20 mm de espessura</v>
          </cell>
          <cell r="C563" t="str">
            <v>M2</v>
          </cell>
          <cell r="D563">
            <v>60.3932</v>
          </cell>
        </row>
        <row r="564">
          <cell r="A564" t="str">
            <v>001.11.00641</v>
          </cell>
          <cell r="B564" t="str">
            <v>Revestimento de paviflex sobre lastro ou laje regularizada, assentado com cola especial de 1.60 mm de espessura</v>
          </cell>
          <cell r="C564" t="str">
            <v>M2</v>
          </cell>
          <cell r="D564">
            <v>35.193199999999997</v>
          </cell>
        </row>
        <row r="565">
          <cell r="A565" t="str">
            <v>001.11.00661</v>
          </cell>
          <cell r="B565" t="str">
            <v>Carpete 8mm na cor verde musgo</v>
          </cell>
          <cell r="C565" t="str">
            <v>M2</v>
          </cell>
          <cell r="D565">
            <v>23</v>
          </cell>
        </row>
        <row r="566">
          <cell r="A566" t="str">
            <v>001.11.00681</v>
          </cell>
          <cell r="B566" t="str">
            <v>Revestimento da escada (degrau e espelho) c/ ardósia preta tipo on c/ resinex</v>
          </cell>
          <cell r="C566" t="str">
            <v>M2</v>
          </cell>
          <cell r="D566">
            <v>31.3004</v>
          </cell>
        </row>
        <row r="567">
          <cell r="A567" t="str">
            <v>001.11.00701</v>
          </cell>
          <cell r="B567" t="str">
            <v>Piso de concreto fck=15,0 mpa, armado com tela de aço ca-60 4.2 com malha 15x15 cm - esp.15 cm</v>
          </cell>
          <cell r="C567" t="str">
            <v>M2</v>
          </cell>
          <cell r="D567">
            <v>41.343299999999999</v>
          </cell>
        </row>
        <row r="568">
          <cell r="A568" t="str">
            <v>001.11.00721</v>
          </cell>
          <cell r="B568" t="str">
            <v>Assentamento de rodapé de cimentado usando argamassa de cimento e areia 1:3 com altura de 10 cm, simples</v>
          </cell>
          <cell r="C568" t="str">
            <v>ML</v>
          </cell>
          <cell r="D568">
            <v>5.5419</v>
          </cell>
        </row>
        <row r="569">
          <cell r="A569" t="str">
            <v>001.11.00741</v>
          </cell>
          <cell r="B569" t="str">
            <v>Assentamento de rodapé de cimentado usando argamassa de cimento e areia 1:3 com altura de 10 cm, de cor</v>
          </cell>
          <cell r="C569" t="str">
            <v>ML</v>
          </cell>
          <cell r="D569">
            <v>6.4703999999999997</v>
          </cell>
        </row>
        <row r="570">
          <cell r="A570" t="str">
            <v>001.11.00761</v>
          </cell>
          <cell r="B570" t="str">
            <v>Assentamento de rodapés para pisos em ceramica 30x30</v>
          </cell>
          <cell r="C570" t="str">
            <v>ML</v>
          </cell>
          <cell r="D570">
            <v>6.8998999999999997</v>
          </cell>
        </row>
        <row r="571">
          <cell r="A571" t="str">
            <v>001.11.00781</v>
          </cell>
          <cell r="B571" t="str">
            <v>Assentamento de rodapés de de madeira de 10 cm de altura</v>
          </cell>
          <cell r="C571" t="str">
            <v>ML</v>
          </cell>
          <cell r="D571">
            <v>6.9236000000000004</v>
          </cell>
        </row>
        <row r="572">
          <cell r="A572" t="str">
            <v>001.11.00821</v>
          </cell>
          <cell r="B572" t="str">
            <v>Assentamento de mármore c/10 cm de altura e 2.00 cm de espessura</v>
          </cell>
          <cell r="C572" t="str">
            <v>ML</v>
          </cell>
          <cell r="D572">
            <v>19.704000000000001</v>
          </cell>
        </row>
        <row r="573">
          <cell r="A573" t="str">
            <v>001.11.00841</v>
          </cell>
          <cell r="B573" t="str">
            <v>Assentamento de rodapé de cerâmica empregando pasta de argamassa de cimento colante</v>
          </cell>
          <cell r="C573" t="str">
            <v>ML</v>
          </cell>
          <cell r="D573">
            <v>2.1623999999999999</v>
          </cell>
        </row>
        <row r="574">
          <cell r="A574" t="str">
            <v>001.11.00861</v>
          </cell>
          <cell r="B574" t="str">
            <v>Assentamento de paviflex c/9 cm de altura assente com cola especial</v>
          </cell>
          <cell r="C574" t="str">
            <v>ML</v>
          </cell>
          <cell r="D574">
            <v>3.31</v>
          </cell>
        </row>
        <row r="575">
          <cell r="A575" t="str">
            <v>001.11.00901</v>
          </cell>
          <cell r="B575" t="str">
            <v>Assentamento de rodapé de madeira de peróba 7x1.5 cm fixados c/tacos de peróba previamente chumbados na alvenaria c/ espaçamento max. de 2.00x2.00 m</v>
          </cell>
          <cell r="C575" t="str">
            <v>ML</v>
          </cell>
          <cell r="D575">
            <v>22.187100000000001</v>
          </cell>
        </row>
        <row r="576">
          <cell r="A576" t="str">
            <v>001.11.00921</v>
          </cell>
          <cell r="B576" t="str">
            <v>Assentamento de rodapé de ardósia natural</v>
          </cell>
          <cell r="C576" t="str">
            <v>ML</v>
          </cell>
          <cell r="D576">
            <v>8.0459999999999994</v>
          </cell>
        </row>
        <row r="577">
          <cell r="A577" t="str">
            <v>001.11.00941</v>
          </cell>
          <cell r="B577" t="str">
            <v>Assentamento de rodapé de granito na cor verde ubatuba com 7 cm de espessura</v>
          </cell>
          <cell r="C577" t="str">
            <v>ML</v>
          </cell>
          <cell r="D577">
            <v>19.391999999999999</v>
          </cell>
        </row>
        <row r="578">
          <cell r="A578" t="str">
            <v>001.11.00961</v>
          </cell>
          <cell r="B578" t="str">
            <v>Assentamento de rodapé de de lajota colonial</v>
          </cell>
          <cell r="C578" t="str">
            <v>ML</v>
          </cell>
          <cell r="D578">
            <v>8.2219999999999995</v>
          </cell>
        </row>
        <row r="579">
          <cell r="A579" t="str">
            <v>001.11.00981</v>
          </cell>
          <cell r="B579" t="str">
            <v>Assentamento de soleiras externas c/ pingadeira ou ressalto penetrando 2.50 cm de c/ lado da alvenaria assentado c/ aragam. de cimento e areia no traço 1:4, de mármore branco marfim 3.00 cm</v>
          </cell>
          <cell r="C579" t="str">
            <v>ML</v>
          </cell>
          <cell r="D579">
            <v>21.239599999999999</v>
          </cell>
        </row>
        <row r="580">
          <cell r="A580" t="str">
            <v>001.11.01001</v>
          </cell>
          <cell r="B580" t="str">
            <v>Assentamento de soleiras externas c/ pingadeira ou ressalto penetrando 2.50 cm de c/ lado da alvenaria assentado c/ aragam. de cimento e areia no traço 1:4, de granilite</v>
          </cell>
          <cell r="C580" t="str">
            <v>ML</v>
          </cell>
          <cell r="D580">
            <v>6.6166</v>
          </cell>
        </row>
        <row r="581">
          <cell r="A581" t="str">
            <v>001.11.01021</v>
          </cell>
          <cell r="B581" t="str">
            <v>Assentamento de soleira interna de 0.15 m de mármore branco marfim 3.00 cmassente c/ argamassa de cimento e areia 1:4 m</v>
          </cell>
          <cell r="C581" t="str">
            <v>ML</v>
          </cell>
          <cell r="D581">
            <v>20.4453</v>
          </cell>
        </row>
        <row r="582">
          <cell r="A582" t="str">
            <v>001.11.01041</v>
          </cell>
          <cell r="B582" t="str">
            <v>Assentamento de soleira interna de 0.15 m de granilite  assente c/ argamassa de cimento e areia 1:4 m</v>
          </cell>
          <cell r="C582" t="str">
            <v>ML</v>
          </cell>
          <cell r="D582">
            <v>7.2213000000000003</v>
          </cell>
        </row>
        <row r="583">
          <cell r="A583" t="str">
            <v>001.11.01061</v>
          </cell>
          <cell r="B583" t="str">
            <v>Assentamento de soleira interna de 0.15 m de ardósia ,assente c/ argamassa de cimento e areia no traço 1:4</v>
          </cell>
          <cell r="C583" t="str">
            <v>ML</v>
          </cell>
          <cell r="D583">
            <v>11.5062</v>
          </cell>
        </row>
        <row r="584">
          <cell r="A584" t="str">
            <v>001.11.01081</v>
          </cell>
          <cell r="B584" t="str">
            <v>Assentamento de soleira de granito l=0,15m e=2cm</v>
          </cell>
          <cell r="C584" t="str">
            <v>UN</v>
          </cell>
          <cell r="D584">
            <v>23.564599999999999</v>
          </cell>
        </row>
        <row r="585">
          <cell r="A585" t="str">
            <v>001.11.01101</v>
          </cell>
          <cell r="B585" t="str">
            <v>Assentamento de soleira de granito na cor verde ubatuba l=15 cm</v>
          </cell>
          <cell r="C585" t="str">
            <v>ML</v>
          </cell>
          <cell r="D585">
            <v>40.6646</v>
          </cell>
        </row>
        <row r="586">
          <cell r="A586" t="str">
            <v>001.11.01121</v>
          </cell>
          <cell r="B586" t="str">
            <v>Assentamento de peitoril de mármore branco espessura 3.00 cm, assente com argamassa de cimento e areia traço 1:4</v>
          </cell>
          <cell r="C586" t="str">
            <v>ML</v>
          </cell>
          <cell r="D586">
            <v>17.951599999999999</v>
          </cell>
        </row>
        <row r="587">
          <cell r="A587" t="str">
            <v>001.11.01141</v>
          </cell>
          <cell r="B587" t="str">
            <v>Assentamento de peitoril de granilite espessura 2.50 cm, assente com argamassa de cimento e areia traço 1:4</v>
          </cell>
          <cell r="C587" t="str">
            <v>ML</v>
          </cell>
          <cell r="D587">
            <v>8.5606000000000009</v>
          </cell>
        </row>
        <row r="588">
          <cell r="A588" t="str">
            <v>001.11.01161</v>
          </cell>
          <cell r="B588" t="str">
            <v>Assentamento de peitoril de ardósia polida  espessura 3.00 cm, assente com argamassa de cimento e areia traço 1:4</v>
          </cell>
          <cell r="C588" t="str">
            <v>ml</v>
          </cell>
          <cell r="D588">
            <v>14.3133</v>
          </cell>
        </row>
        <row r="589">
          <cell r="A589" t="str">
            <v>001.11.01181</v>
          </cell>
          <cell r="B589" t="str">
            <v>Assentamento de peitoril interno de mármore branco espessura 2.00 cm, assentes com argamassa de cimento e areia 1:4</v>
          </cell>
          <cell r="C589" t="str">
            <v>ML</v>
          </cell>
          <cell r="D589">
            <v>18.972300000000001</v>
          </cell>
        </row>
        <row r="590">
          <cell r="A590" t="str">
            <v>001.11.01201</v>
          </cell>
          <cell r="B590" t="str">
            <v>Assentamento de peitoril interno de granilite espessura 2.50 cm, assentes com argamassa de cimento e areia 1:4</v>
          </cell>
          <cell r="C590" t="str">
            <v>ML</v>
          </cell>
          <cell r="D590">
            <v>5.8223000000000003</v>
          </cell>
        </row>
        <row r="591">
          <cell r="A591" t="str">
            <v>001.12</v>
          </cell>
          <cell r="B591" t="str">
            <v>FORROS E DIVISÓRIAS</v>
          </cell>
          <cell r="D591">
            <v>1126.8802000000001</v>
          </cell>
        </row>
        <row r="592">
          <cell r="A592" t="str">
            <v>001.12.00020</v>
          </cell>
          <cell r="B592" t="str">
            <v>Forro de tábuas de cedrinho 10.00x1.00 cm aplicados em sarrafos 10x2.5 cm espacados de 50x50 cm</v>
          </cell>
          <cell r="C592" t="str">
            <v>M2</v>
          </cell>
          <cell r="D592">
            <v>28.236599999999999</v>
          </cell>
        </row>
        <row r="593">
          <cell r="A593" t="str">
            <v>001.12.00040</v>
          </cell>
          <cell r="B593" t="str">
            <v>Forro de tábuas de cedrinho 10.00x1.00 cm aplicados em caibros de 5x6 cm espaçados de 50x50 cm</v>
          </cell>
          <cell r="C593" t="str">
            <v>M2</v>
          </cell>
          <cell r="D593">
            <v>28.808599999999998</v>
          </cell>
        </row>
        <row r="594">
          <cell r="A594" t="str">
            <v>001.12.00100</v>
          </cell>
          <cell r="B594" t="str">
            <v>Cimalha de cedrinho</v>
          </cell>
          <cell r="C594" t="str">
            <v>ML</v>
          </cell>
          <cell r="D594">
            <v>2.218</v>
          </cell>
        </row>
        <row r="595">
          <cell r="A595" t="str">
            <v>001.12.00140</v>
          </cell>
          <cell r="B595" t="str">
            <v>Forro de gesso 60x60 cm liso fixado diretamente na estrutura por meio de arame galvanizado</v>
          </cell>
          <cell r="C595" t="str">
            <v>m2</v>
          </cell>
          <cell r="D595">
            <v>17.4818</v>
          </cell>
        </row>
        <row r="596">
          <cell r="A596" t="str">
            <v>001.12.00150</v>
          </cell>
          <cell r="B596" t="str">
            <v>Forro Em Gesso Acartonado com Painel FGA  incl. assessórios</v>
          </cell>
          <cell r="C596" t="str">
            <v>m2</v>
          </cell>
          <cell r="D596">
            <v>31.422999999999998</v>
          </cell>
        </row>
        <row r="597">
          <cell r="A597" t="str">
            <v>001.12.00155</v>
          </cell>
          <cell r="B597" t="str">
            <v>Forro Em Gesso Acartonado com Painel FGE  incl. assessórios</v>
          </cell>
          <cell r="C597" t="str">
            <v>m2</v>
          </cell>
          <cell r="D597">
            <v>35.269799999999996</v>
          </cell>
        </row>
        <row r="598">
          <cell r="A598" t="str">
            <v>001.12.00160</v>
          </cell>
          <cell r="B598" t="str">
            <v>Fornecimento e Instalação de Moldura em Gesso h=7 cm</v>
          </cell>
          <cell r="C598" t="str">
            <v>m</v>
          </cell>
          <cell r="D598">
            <v>7</v>
          </cell>
        </row>
        <row r="599">
          <cell r="A599" t="str">
            <v>001.12.00180</v>
          </cell>
          <cell r="B599" t="str">
            <v>Sanca de gesso l=1,20 m</v>
          </cell>
          <cell r="C599" t="str">
            <v>ML</v>
          </cell>
          <cell r="D599">
            <v>25</v>
          </cell>
        </row>
        <row r="600">
          <cell r="A600" t="str">
            <v>001.12.00200</v>
          </cell>
          <cell r="B600" t="str">
            <v>Sanca de gesso l=0,30m</v>
          </cell>
          <cell r="C600" t="str">
            <v>ML</v>
          </cell>
          <cell r="D600">
            <v>9</v>
          </cell>
        </row>
        <row r="601">
          <cell r="A601" t="str">
            <v>001.12.00320</v>
          </cell>
          <cell r="B601" t="str">
            <v>Fornecimento e Instalação de Forro de pvc branco 200 mm, incl. estrutura para fixação em metalon galvanizado e rodaforro</v>
          </cell>
          <cell r="C601" t="str">
            <v>m2</v>
          </cell>
          <cell r="D601">
            <v>29</v>
          </cell>
        </row>
        <row r="602">
          <cell r="A602" t="str">
            <v>001.12.00360</v>
          </cell>
          <cell r="B602" t="str">
            <v>Substituição de tábuas p/forro de cedrinho</v>
          </cell>
          <cell r="C602" t="str">
            <v>M2</v>
          </cell>
          <cell r="D602">
            <v>18.1892</v>
          </cell>
        </row>
        <row r="603">
          <cell r="A603" t="str">
            <v>001.12.00380</v>
          </cell>
          <cell r="B603" t="str">
            <v>Repregamento de forro de madeira</v>
          </cell>
          <cell r="C603" t="str">
            <v>M2</v>
          </cell>
          <cell r="D603">
            <v>1.2197</v>
          </cell>
        </row>
        <row r="604">
          <cell r="A604" t="str">
            <v>001.12.00600</v>
          </cell>
          <cell r="B604" t="str">
            <v>Fornecimento e instalação de divisória de granilite para sanitários assentada com argamassa de cimento e areia 1:3</v>
          </cell>
          <cell r="C604" t="str">
            <v>m2</v>
          </cell>
          <cell r="D604">
            <v>118.503</v>
          </cell>
        </row>
        <row r="605">
          <cell r="A605" t="str">
            <v>001.12.00700</v>
          </cell>
          <cell r="B605" t="str">
            <v>Fornecimento e instalação de divisória p/ banheiro em ardosia polida natural c/ resinex</v>
          </cell>
          <cell r="C605" t="str">
            <v>m2</v>
          </cell>
          <cell r="D605">
            <v>135.2217</v>
          </cell>
        </row>
        <row r="606">
          <cell r="A606" t="str">
            <v>001.12.00800</v>
          </cell>
          <cell r="B606" t="str">
            <v>Fornecimento e instalação de divisória p/ banheiro em granito polido, assente com argamassa,  na cor cinza.</v>
          </cell>
          <cell r="C606" t="str">
            <v>m2</v>
          </cell>
          <cell r="D606">
            <v>156.3201</v>
          </cell>
        </row>
        <row r="607">
          <cell r="A607" t="str">
            <v>001.12.00900</v>
          </cell>
          <cell r="B607" t="str">
            <v>Fornecimento e instalação de divisória naval stander padrão bege com perfis de aço na cor preto , cinza ou branco</v>
          </cell>
          <cell r="C607" t="str">
            <v>m2</v>
          </cell>
          <cell r="D607">
            <v>42.414400000000001</v>
          </cell>
        </row>
        <row r="608">
          <cell r="A608" t="str">
            <v>001.12.00920</v>
          </cell>
          <cell r="B608" t="str">
            <v>Fornecimento e instalação de porta de divisória  incl.montante , fechadura e dobradiças, divisória naval stander branco, cinza ou areia jundiai  com perfis de aço na cor preto, branco e cinza</v>
          </cell>
          <cell r="C608" t="str">
            <v>cj</v>
          </cell>
          <cell r="D608">
            <v>126.08199999999999</v>
          </cell>
        </row>
        <row r="609">
          <cell r="A609" t="str">
            <v>001.12.00940</v>
          </cell>
          <cell r="B609" t="str">
            <v>Fornecimento e instalação de divisória naval stander padrão branco, cinza ou areia jundiai, perfis de aço na cor preta e bandeira em vidro</v>
          </cell>
          <cell r="C609" t="str">
            <v>m2</v>
          </cell>
          <cell r="D609">
            <v>57.104199999999999</v>
          </cell>
        </row>
        <row r="610">
          <cell r="A610" t="str">
            <v>001.12.00960</v>
          </cell>
          <cell r="B610" t="str">
            <v>Fornecimento e instalação de porta de divisória  incl.montante , fechadura e dobradiças, divisória naval stander branco, cinza ou areia jundiai  com perfis de aço na cor preto, branco e cinza</v>
          </cell>
          <cell r="C610" t="str">
            <v>cj</v>
          </cell>
          <cell r="D610">
            <v>126.08199999999999</v>
          </cell>
        </row>
        <row r="611">
          <cell r="A611" t="str">
            <v>001.12.00980</v>
          </cell>
          <cell r="B611" t="str">
            <v>Fornecimento e instalação de ferragens para porta de divisória</v>
          </cell>
          <cell r="C611" t="str">
            <v>un</v>
          </cell>
          <cell r="D611">
            <v>71.0411</v>
          </cell>
        </row>
        <row r="612">
          <cell r="A612" t="str">
            <v>001.12.01000</v>
          </cell>
          <cell r="B612" t="str">
            <v>Parede Em Gesso Acartonado Revestida nas Duas Faces com Painel FGE sendo Montante e Guia 75, incl. parafuso GN 25, Massa e Fita .</v>
          </cell>
          <cell r="C612" t="str">
            <v>m2</v>
          </cell>
          <cell r="D612">
            <v>61.265000000000001</v>
          </cell>
        </row>
        <row r="613">
          <cell r="A613" t="str">
            <v>001.13</v>
          </cell>
          <cell r="B613" t="str">
            <v>VIDROS</v>
          </cell>
          <cell r="D613">
            <v>3058.3375000000001</v>
          </cell>
        </row>
        <row r="614">
          <cell r="A614" t="str">
            <v>001.13.00020</v>
          </cell>
          <cell r="B614" t="str">
            <v>Fornecimento e Instalação de Vidro liso incolor espessura 3.00 mm</v>
          </cell>
          <cell r="C614" t="str">
            <v>m2</v>
          </cell>
          <cell r="D614">
            <v>45</v>
          </cell>
        </row>
        <row r="615">
          <cell r="A615" t="str">
            <v>001.13.00040</v>
          </cell>
          <cell r="B615" t="str">
            <v>Fornecimento e Instalação de Vidro liso incolor espessura 4.00 mm</v>
          </cell>
          <cell r="C615" t="str">
            <v>m2</v>
          </cell>
          <cell r="D615">
            <v>61</v>
          </cell>
        </row>
        <row r="616">
          <cell r="A616" t="str">
            <v>001.13.00060</v>
          </cell>
          <cell r="B616" t="str">
            <v>Fornecimento e Instalação de Vidro liso incolor espessura 5.00 mm</v>
          </cell>
          <cell r="C616" t="str">
            <v>m2</v>
          </cell>
          <cell r="D616">
            <v>76.7</v>
          </cell>
        </row>
        <row r="617">
          <cell r="A617" t="str">
            <v>001.13.00080</v>
          </cell>
          <cell r="B617" t="str">
            <v>Fornecimento e Instalação de Vidro liso incolor espessura 6.00 mm</v>
          </cell>
          <cell r="C617" t="str">
            <v>m2</v>
          </cell>
          <cell r="D617">
            <v>92.6</v>
          </cell>
        </row>
        <row r="618">
          <cell r="A618" t="str">
            <v>001.13.00081</v>
          </cell>
          <cell r="B618" t="str">
            <v>Fornecimento e Instalação de Vidro liso incolor espessura 8.00 mm</v>
          </cell>
          <cell r="C618" t="str">
            <v>m2</v>
          </cell>
          <cell r="D618">
            <v>122.8</v>
          </cell>
        </row>
        <row r="619">
          <cell r="A619" t="str">
            <v>001.13.00082</v>
          </cell>
          <cell r="B619" t="str">
            <v>Fornecimento e Instalação de Vidro liso incolor espessura 10.00 mm</v>
          </cell>
          <cell r="C619" t="str">
            <v>m2</v>
          </cell>
          <cell r="D619">
            <v>160</v>
          </cell>
        </row>
        <row r="620">
          <cell r="A620" t="str">
            <v>001.13.00100</v>
          </cell>
          <cell r="B620" t="str">
            <v>Fornecimento e Instalação de Vidro martelado espessura 3.00 mm</v>
          </cell>
          <cell r="C620" t="str">
            <v>m2</v>
          </cell>
          <cell r="D620">
            <v>45.36</v>
          </cell>
        </row>
        <row r="621">
          <cell r="A621" t="str">
            <v>001.13.00120</v>
          </cell>
          <cell r="B621" t="str">
            <v>Fornecimento e Instalação de Vidro canelado comum espessura 4.00 mm</v>
          </cell>
          <cell r="C621" t="str">
            <v>m2</v>
          </cell>
          <cell r="D621">
            <v>45.36</v>
          </cell>
        </row>
        <row r="622">
          <cell r="A622" t="str">
            <v>001.13.00140</v>
          </cell>
          <cell r="B622" t="str">
            <v>Fornecimento e Instalação de Vidro liso fumê cinza espessura 4.00 mm</v>
          </cell>
          <cell r="C622" t="str">
            <v>m2</v>
          </cell>
          <cell r="D622">
            <v>89</v>
          </cell>
        </row>
        <row r="623">
          <cell r="A623" t="str">
            <v>001.13.00160</v>
          </cell>
          <cell r="B623" t="str">
            <v>Fornecimento e Instalação de Vidro liso fumê cinza espessura 5.00 mm</v>
          </cell>
          <cell r="C623" t="str">
            <v>m2</v>
          </cell>
          <cell r="D623">
            <v>108</v>
          </cell>
        </row>
        <row r="624">
          <cell r="A624" t="str">
            <v>001.13.00170</v>
          </cell>
          <cell r="B624" t="str">
            <v>Fornecimento e Instalação de Vidro liso cinza fumê espessura 6.00 mm</v>
          </cell>
          <cell r="C624" t="str">
            <v>m2</v>
          </cell>
          <cell r="D624">
            <v>133</v>
          </cell>
        </row>
        <row r="625">
          <cell r="A625" t="str">
            <v>001.13.00175</v>
          </cell>
          <cell r="B625" t="str">
            <v>Fornecimento e Instalação de Vidro liso cinza fumê espessura 8.00 mm</v>
          </cell>
          <cell r="C625" t="str">
            <v>m2</v>
          </cell>
          <cell r="D625">
            <v>181</v>
          </cell>
        </row>
        <row r="626">
          <cell r="A626" t="str">
            <v>001.13.00180</v>
          </cell>
          <cell r="B626" t="str">
            <v>Fornecimento e Instalação de Vidro liso fumê cinza espessura 10.00 mm</v>
          </cell>
          <cell r="C626" t="str">
            <v>m2</v>
          </cell>
          <cell r="D626">
            <v>235</v>
          </cell>
        </row>
        <row r="627">
          <cell r="A627" t="str">
            <v>001.13.00300</v>
          </cell>
          <cell r="B627" t="str">
            <v>Fornecimento e Instalação de Vidro liso incolor termperado espessura 6.00 mm</v>
          </cell>
          <cell r="C627" t="str">
            <v>m2</v>
          </cell>
          <cell r="D627">
            <v>126</v>
          </cell>
        </row>
        <row r="628">
          <cell r="A628" t="str">
            <v>001.13.00320</v>
          </cell>
          <cell r="B628" t="str">
            <v>Fornecimento e Instalação de Vidro liso incolor termperado espessura 8.00 mm</v>
          </cell>
          <cell r="C628" t="str">
            <v>m2</v>
          </cell>
          <cell r="D628">
            <v>156</v>
          </cell>
        </row>
        <row r="629">
          <cell r="A629" t="str">
            <v>001.13.00340</v>
          </cell>
          <cell r="B629" t="str">
            <v>Fornecimento e Instalação de Vidro liso incolor termperado espessura 10.00 mm</v>
          </cell>
          <cell r="C629" t="str">
            <v>m2</v>
          </cell>
          <cell r="D629">
            <v>196.8</v>
          </cell>
        </row>
        <row r="630">
          <cell r="A630" t="str">
            <v>001.13.00400</v>
          </cell>
          <cell r="B630" t="str">
            <v>Fornecimento e Instalação de Vidro liso cinza fumê temperado espessura 6 mm</v>
          </cell>
          <cell r="C630" t="str">
            <v>m2</v>
          </cell>
          <cell r="D630">
            <v>166</v>
          </cell>
        </row>
        <row r="631">
          <cell r="A631" t="str">
            <v>001.13.00420</v>
          </cell>
          <cell r="B631" t="str">
            <v>Fornecimento e Instalação de Vidro liso cinza fumê temperado espessura 8 mm</v>
          </cell>
          <cell r="C631" t="str">
            <v>m2</v>
          </cell>
          <cell r="D631">
            <v>213</v>
          </cell>
        </row>
        <row r="632">
          <cell r="A632" t="str">
            <v>001.13.00440</v>
          </cell>
          <cell r="B632" t="str">
            <v>Fornecimento e Instalação de Vidro liso cinza fumê temperado espessura 10 mm</v>
          </cell>
          <cell r="C632" t="str">
            <v>m2</v>
          </cell>
          <cell r="D632">
            <v>273</v>
          </cell>
        </row>
        <row r="633">
          <cell r="A633" t="str">
            <v>001.13.00500</v>
          </cell>
          <cell r="B633" t="str">
            <v>Fornecimento e Instalação de Perfil ""U"" Cavalão</v>
          </cell>
          <cell r="C633" t="str">
            <v>ml</v>
          </cell>
          <cell r="D633">
            <v>8.6966000000000001</v>
          </cell>
        </row>
        <row r="634">
          <cell r="A634" t="str">
            <v>001.13.00520</v>
          </cell>
          <cell r="B634" t="str">
            <v>Fornecimento e Instalação de Dobradiça Inferior Para Porta de Vidro</v>
          </cell>
          <cell r="C634" t="str">
            <v>un</v>
          </cell>
          <cell r="D634">
            <v>64.464500000000001</v>
          </cell>
        </row>
        <row r="635">
          <cell r="A635" t="str">
            <v>001.13.00540</v>
          </cell>
          <cell r="B635" t="str">
            <v>Fornecimento e Instalação de Dobradiça Superior Para Porta de Vidro</v>
          </cell>
          <cell r="C635" t="str">
            <v>un</v>
          </cell>
          <cell r="D635">
            <v>64.464500000000001</v>
          </cell>
        </row>
        <row r="636">
          <cell r="A636" t="str">
            <v>001.13.00560</v>
          </cell>
          <cell r="B636" t="str">
            <v>Fornecimento e Instalação de Trinco Para Piso em Porta de Vidro</v>
          </cell>
          <cell r="C636" t="str">
            <v>un</v>
          </cell>
          <cell r="D636">
            <v>97.742900000000006</v>
          </cell>
        </row>
        <row r="637">
          <cell r="A637" t="str">
            <v>001.13.00580</v>
          </cell>
          <cell r="B637" t="str">
            <v>Fornecimento e Instalação de Fechadura e  Contra Fechadura Para Porta de Vidro</v>
          </cell>
          <cell r="C637" t="str">
            <v>cj</v>
          </cell>
          <cell r="D637">
            <v>93.464500000000001</v>
          </cell>
        </row>
        <row r="638">
          <cell r="A638" t="str">
            <v>001.13.00600</v>
          </cell>
          <cell r="B638" t="str">
            <v>Fornecimento e Instalação de Puxador de Madeira Para Porta de Vidro</v>
          </cell>
          <cell r="C638" t="str">
            <v>cj</v>
          </cell>
          <cell r="D638">
            <v>28.464500000000001</v>
          </cell>
        </row>
        <row r="639">
          <cell r="A639" t="str">
            <v>001.13.00800</v>
          </cell>
          <cell r="B639" t="str">
            <v>Fornecimento e instalação de box para banheiro em perfil de alumínio e acrílico cinza, incl.toalheiro</v>
          </cell>
          <cell r="C639" t="str">
            <v>m2</v>
          </cell>
          <cell r="D639">
            <v>87.71</v>
          </cell>
        </row>
        <row r="640">
          <cell r="A640" t="str">
            <v>001.13.00820</v>
          </cell>
          <cell r="B640" t="str">
            <v>Fornecimento e instalação de box para banheiro em perfil de alumínio com acrílico fumê,cristal ou ouro velho, incl. toalheiro</v>
          </cell>
          <cell r="C640" t="str">
            <v>m2</v>
          </cell>
          <cell r="D640">
            <v>87.71</v>
          </cell>
        </row>
        <row r="641">
          <cell r="A641" t="str">
            <v>001.14</v>
          </cell>
          <cell r="B641" t="str">
            <v>PINTURA</v>
          </cell>
          <cell r="D641">
            <v>567.70870000000002</v>
          </cell>
        </row>
        <row r="642">
          <cell r="A642" t="str">
            <v>001.14.00020</v>
          </cell>
          <cell r="B642" t="str">
            <v>Caiação em paredes e tetos à 03 demãos</v>
          </cell>
          <cell r="C642" t="str">
            <v>m2</v>
          </cell>
          <cell r="D642">
            <v>0.82950000000000002</v>
          </cell>
        </row>
        <row r="643">
          <cell r="A643" t="str">
            <v>001.14.00045</v>
          </cell>
          <cell r="B643" t="str">
            <v>Emassamento de Parede Interna ou Forro Com Massa Corrida à Base de PVA  1ª Linha com Duas Demãos</v>
          </cell>
          <cell r="C643" t="str">
            <v>m2</v>
          </cell>
          <cell r="D643">
            <v>3.2168000000000001</v>
          </cell>
        </row>
        <row r="644">
          <cell r="A644" t="str">
            <v>001.14.00047</v>
          </cell>
          <cell r="B644" t="str">
            <v>Emassamento de Parede Interna, Externa ou Forro Com Massa Corrida  Acrílica  1ª Linha com Duas Demãos</v>
          </cell>
          <cell r="C644" t="str">
            <v>m2</v>
          </cell>
          <cell r="D644">
            <v>5.8658000000000001</v>
          </cell>
        </row>
        <row r="645">
          <cell r="A645" t="str">
            <v>001.14.00050</v>
          </cell>
          <cell r="B645" t="str">
            <v>Pintura Em Látex PVA (1ª Linha Renner ou Coral) Sobre Superfície Perfeitamente Emassada, duas demãos</v>
          </cell>
          <cell r="C645" t="str">
            <v>m2</v>
          </cell>
          <cell r="D645">
            <v>3.3008000000000002</v>
          </cell>
        </row>
        <row r="646">
          <cell r="A646" t="str">
            <v>001.14.00080</v>
          </cell>
          <cell r="B646" t="str">
            <v>Pintura Em Látex PVA (1ª Linha Renner ou Coral) em superfície rebocada executada como segue: limpeza e lixamento preliminar , uma demão de selador(, duas demãos de tinta de acabamento</v>
          </cell>
          <cell r="C646" t="str">
            <v>m2</v>
          </cell>
          <cell r="D646">
            <v>5.6215000000000002</v>
          </cell>
        </row>
        <row r="647">
          <cell r="A647" t="str">
            <v>001.14.00100</v>
          </cell>
          <cell r="B647" t="str">
            <v>Pintura Látex Acrílica (1ª Linha Renner ou Coral) Sobre Superfície Perfeitamente Emassada, duas demãos</v>
          </cell>
          <cell r="C647" t="str">
            <v>m2</v>
          </cell>
          <cell r="D647">
            <v>3.4565999999999999</v>
          </cell>
        </row>
        <row r="648">
          <cell r="A648" t="str">
            <v>001.14.00120</v>
          </cell>
          <cell r="B648" t="str">
            <v>Pintura Látex Acrílico(1ª Linha Renner ou Coral) em superfície rebocada executada como segue: limpeza e lixamento preliminar, uma demão de selador acrílico e duas demãos de tinta de acabamento</v>
          </cell>
          <cell r="C648" t="str">
            <v>m2</v>
          </cell>
          <cell r="D648">
            <v>5.7773000000000003</v>
          </cell>
        </row>
        <row r="649">
          <cell r="A649" t="str">
            <v>001.14.00140</v>
          </cell>
          <cell r="B649" t="str">
            <v>Textura Acrílica (1ªLinha) em Parede Externa ou Interna, incl. Selador Acrílico</v>
          </cell>
          <cell r="C649" t="str">
            <v>m2</v>
          </cell>
          <cell r="D649">
            <v>6.7023999999999999</v>
          </cell>
        </row>
        <row r="650">
          <cell r="A650" t="str">
            <v>001.14.00180</v>
          </cell>
          <cell r="B650" t="str">
            <v>Pintura em esquadria de ferro inclusive lixamento uma demão de zarcão, correções de imperfeições e 02 demãos de tinta base de grafite</v>
          </cell>
          <cell r="C650" t="str">
            <v>M2</v>
          </cell>
          <cell r="D650">
            <v>11.231999999999999</v>
          </cell>
        </row>
        <row r="651">
          <cell r="A651" t="str">
            <v>001.14.00200</v>
          </cell>
          <cell r="B651" t="str">
            <v>Pintura em esquadria de ferro inclusive lixamento uma demão de zarcão, correções de imperfeições e 02 demãos de tinta base de esmalte</v>
          </cell>
          <cell r="C651" t="str">
            <v>M2</v>
          </cell>
          <cell r="D651">
            <v>10.92</v>
          </cell>
        </row>
        <row r="652">
          <cell r="A652" t="str">
            <v>001.14.00220</v>
          </cell>
          <cell r="B652" t="str">
            <v>Pintura em esquadria de ferro inclusive lixamento uma demão de zarcão, correções de imperfeições e 02 demãos de tinta base de alimínio</v>
          </cell>
          <cell r="C652" t="str">
            <v>M2</v>
          </cell>
          <cell r="D652">
            <v>10.92</v>
          </cell>
        </row>
        <row r="653">
          <cell r="A653" t="str">
            <v>001.14.00240</v>
          </cell>
          <cell r="B653" t="str">
            <v>Pintura em esquadria de ferro inclusive lixamento uma demão de zarcão, correções de imperfeições e 02 demãos de tinta base de óleo</v>
          </cell>
          <cell r="C653" t="str">
            <v>M2</v>
          </cell>
          <cell r="D653">
            <v>10.92</v>
          </cell>
        </row>
        <row r="654">
          <cell r="A654" t="str">
            <v>001.14.00260</v>
          </cell>
          <cell r="B654" t="str">
            <v>Pintura a esmalte em esquadrias de madeira com massa corrida</v>
          </cell>
          <cell r="C654" t="str">
            <v>M2</v>
          </cell>
          <cell r="D654">
            <v>12.138299999999999</v>
          </cell>
        </row>
        <row r="655">
          <cell r="A655" t="str">
            <v>001.14.00280</v>
          </cell>
          <cell r="B655" t="str">
            <v>Pintura a esmalte em esquadria de madeira sem massa corrida aplicada a 2 ou 3 demãos após os lixamentos preliminares</v>
          </cell>
          <cell r="C655" t="str">
            <v>M2</v>
          </cell>
          <cell r="D655">
            <v>8.1234000000000002</v>
          </cell>
        </row>
        <row r="656">
          <cell r="A656" t="str">
            <v>001.14.00300</v>
          </cell>
          <cell r="B656" t="str">
            <v>Pintura a esmalte com massa corrida em rodpés de madeira à 3 demãos aos após lixamento preliminar</v>
          </cell>
          <cell r="C656" t="str">
            <v>ML</v>
          </cell>
          <cell r="D656">
            <v>2.4647999999999999</v>
          </cell>
        </row>
        <row r="657">
          <cell r="A657" t="str">
            <v>001.14.00320</v>
          </cell>
          <cell r="B657" t="str">
            <v>Pintura à esmalte em forro de madeira à duas demãos em superfície lixada aparelhada e amassada</v>
          </cell>
          <cell r="C657" t="str">
            <v>M2</v>
          </cell>
          <cell r="D657">
            <v>11.679399999999999</v>
          </cell>
        </row>
        <row r="658">
          <cell r="A658" t="str">
            <v>001.14.00340</v>
          </cell>
          <cell r="B658" t="str">
            <v>Pintura em estrutura metálica com grafite incl. limpeza com escova de aço e duas demãos de zarcão</v>
          </cell>
          <cell r="C658" t="str">
            <v>M2</v>
          </cell>
          <cell r="D658">
            <v>5.1622000000000003</v>
          </cell>
        </row>
        <row r="659">
          <cell r="A659" t="str">
            <v>001.14.00360</v>
          </cell>
          <cell r="B659" t="str">
            <v>Pintura em estrutura metálica com alumínio incl. limpeza com escova de aço e duas demãos de zarcão</v>
          </cell>
          <cell r="C659" t="str">
            <v>M2</v>
          </cell>
          <cell r="D659">
            <v>5.1622000000000003</v>
          </cell>
        </row>
        <row r="660">
          <cell r="A660" t="str">
            <v>001.14.00380</v>
          </cell>
          <cell r="B660" t="str">
            <v>Pintura em estrutura metálica com esmalte incl. limpeza com escova de aço e duas demãos de zarcão</v>
          </cell>
          <cell r="C660" t="str">
            <v>M2</v>
          </cell>
          <cell r="D660">
            <v>5.1622000000000003</v>
          </cell>
        </row>
        <row r="661">
          <cell r="A661" t="str">
            <v>001.14.00400</v>
          </cell>
          <cell r="B661" t="str">
            <v>Pintura em cobertura metálica zincada inclusive limpeza das superfícies (interna e externa) na face interna.uma demão de tinta base (cromato de zinco) e duas demãos de tinta de acabamento de base sintética,</v>
          </cell>
          <cell r="C661" t="str">
            <v>M2</v>
          </cell>
          <cell r="D661">
            <v>6.2954999999999997</v>
          </cell>
        </row>
        <row r="662">
          <cell r="A662" t="str">
            <v>001.14.00420</v>
          </cell>
          <cell r="B662" t="str">
            <v>Pintura em cobertura metálica zincada inclusive limpeza das superfícies (interna e externa) na face externa aplicação de emulsão asfáltica a frio na espessura aproximadamente de 1.00 mm, uma demão de acabamento com tinta base de asfalto</v>
          </cell>
          <cell r="C662" t="str">
            <v>M2</v>
          </cell>
          <cell r="D662">
            <v>13.938700000000001</v>
          </cell>
        </row>
        <row r="663">
          <cell r="A663" t="str">
            <v>001.14.00500</v>
          </cell>
          <cell r="B663" t="str">
            <v>Pintura em paredes internas com esmalte incl 02 demaos de massa corrida pva</v>
          </cell>
          <cell r="C663" t="str">
            <v>m2</v>
          </cell>
          <cell r="D663">
            <v>9.0358999999999998</v>
          </cell>
        </row>
        <row r="664">
          <cell r="A664" t="str">
            <v>001.14.00520</v>
          </cell>
          <cell r="B664" t="str">
            <v>Pintura em paredes internas com esmalte e com retoque de  massa corrida</v>
          </cell>
          <cell r="C664" t="str">
            <v>m2</v>
          </cell>
          <cell r="D664">
            <v>6.5467000000000004</v>
          </cell>
        </row>
        <row r="665">
          <cell r="A665" t="str">
            <v>001.14.00540</v>
          </cell>
          <cell r="B665" t="str">
            <v>Pintura interan a óleo em paredes com massa corrida executada da seguinte forma: lixamento preliminar a seco com lixa n.1 e limpeza do pó resultante, aparelhamento com 01 demão de líquido base (impermeabilizante) aplicado a trincha ou pincel</v>
          </cell>
          <cell r="C665" t="str">
            <v>M2</v>
          </cell>
          <cell r="D665">
            <v>12.288600000000001</v>
          </cell>
        </row>
        <row r="666">
          <cell r="A666" t="str">
            <v>001.14.00560</v>
          </cell>
          <cell r="B666" t="str">
            <v>Pintura à óleo em paredes internas, duas demãos, sem massa corrida executada da seguinte forma: lixamento preliminar a seco com lixa n.1 e limpeza do pó resultante - aparelhamento 01 demão com líquidobase (impermeabilizante) - 02 ou 03 demãos</v>
          </cell>
          <cell r="C666" t="str">
            <v>M2</v>
          </cell>
          <cell r="D666">
            <v>6.5467000000000004</v>
          </cell>
        </row>
        <row r="667">
          <cell r="A667" t="str">
            <v>001.14.00580</v>
          </cell>
          <cell r="B667" t="str">
            <v>Pintura a óleo em esquadrias de madeira c/massa corrida</v>
          </cell>
          <cell r="C667" t="str">
            <v>M2</v>
          </cell>
          <cell r="D667">
            <v>10.803900000000001</v>
          </cell>
        </row>
        <row r="668">
          <cell r="A668" t="str">
            <v>001.14.00600</v>
          </cell>
          <cell r="B668" t="str">
            <v>Pintura em porta de madeira com tinta a óleo renner ou similar</v>
          </cell>
          <cell r="C668" t="str">
            <v>M2</v>
          </cell>
          <cell r="D668">
            <v>7.2595999999999998</v>
          </cell>
        </row>
        <row r="669">
          <cell r="A669" t="str">
            <v>001.14.00620</v>
          </cell>
          <cell r="B669" t="str">
            <v>Pintura à óleo em rodapés de madeira à duas demãos após lixamento preliminar com retoques de massa para vedação de juntas, orifícios e outros defeitos</v>
          </cell>
          <cell r="C669" t="str">
            <v>ML</v>
          </cell>
          <cell r="D669">
            <v>1.4247000000000001</v>
          </cell>
        </row>
        <row r="670">
          <cell r="A670" t="str">
            <v>001.14.00640</v>
          </cell>
          <cell r="B670" t="str">
            <v>Pintura externa à óleo em madeira (portões, cerca, etc) à 03 demãos s/ aparelhamento e emassamento prévio</v>
          </cell>
          <cell r="C670" t="str">
            <v>M2</v>
          </cell>
          <cell r="D670">
            <v>7.2411000000000003</v>
          </cell>
        </row>
        <row r="671">
          <cell r="A671" t="str">
            <v>001.14.00660</v>
          </cell>
          <cell r="B671" t="str">
            <v>Pintura à óleo em madeiramento aparente (galpões, passadiços e beirais) a 3 demãos sem aparelhamento e emassamento prévio</v>
          </cell>
          <cell r="C671" t="str">
            <v>M2</v>
          </cell>
          <cell r="D671">
            <v>5.1379000000000001</v>
          </cell>
        </row>
        <row r="672">
          <cell r="A672" t="str">
            <v>001.14.00680</v>
          </cell>
          <cell r="B672" t="str">
            <v>Pintura externa c/ verniz plástico a base de poliuretano (verniz de barco) aplicado à 3 demãos sobre esquadrias e peça de madeira expostas ao tempo convenientemente intercalado entre as demãos</v>
          </cell>
          <cell r="C672" t="str">
            <v>M2</v>
          </cell>
          <cell r="D672">
            <v>6.3966000000000003</v>
          </cell>
        </row>
        <row r="673">
          <cell r="A673" t="str">
            <v>001.14.00700</v>
          </cell>
          <cell r="B673" t="str">
            <v>Pintura envernizamento de alvenaria aparente inclusive a preparação da superfície em 02 demãos</v>
          </cell>
          <cell r="C673" t="str">
            <v>M2</v>
          </cell>
          <cell r="D673">
            <v>6.3194999999999997</v>
          </cell>
        </row>
        <row r="674">
          <cell r="A674" t="str">
            <v>001.14.00720</v>
          </cell>
          <cell r="B674" t="str">
            <v>Pintura com verniz acrílico sobre paredes de concreto aplicado à duas demãos</v>
          </cell>
          <cell r="C674" t="str">
            <v>M2</v>
          </cell>
          <cell r="D674">
            <v>4.5887000000000002</v>
          </cell>
        </row>
        <row r="675">
          <cell r="A675" t="str">
            <v>001.14.00740</v>
          </cell>
          <cell r="B675" t="str">
            <v>Envernizamento interno em esquadrias ou forro de madeira executador da seguinte forma:lixamento e limpeza preliminar, correção de defeitos com massa incolor seguido de lixamento, duas demãos de verniz de  aparelho e lixamento e 02 demãos de verniz</v>
          </cell>
          <cell r="C675" t="str">
            <v>m2</v>
          </cell>
          <cell r="D675">
            <v>6.9894999999999996</v>
          </cell>
        </row>
        <row r="676">
          <cell r="A676" t="str">
            <v>001.14.00780</v>
          </cell>
          <cell r="B676" t="str">
            <v>Pintura - envernizamento de rodapés de madeira lixada e aparelhada com retoque de massa para correção de juntas e orifícios, verniz e acabamento aplicado em duas demãos a pincel</v>
          </cell>
          <cell r="C676" t="str">
            <v>M2</v>
          </cell>
          <cell r="D676">
            <v>1.3159000000000001</v>
          </cell>
        </row>
        <row r="677">
          <cell r="A677" t="str">
            <v>001.14.00800</v>
          </cell>
          <cell r="B677" t="str">
            <v>Pintura - envernizamento de rodapés de madeira lixada e aparelhada com retoque de massa para correção de juntas e orifícios, verniz e acabamento aplicado em duas demãos a boneca</v>
          </cell>
          <cell r="C677" t="str">
            <v>M2</v>
          </cell>
          <cell r="D677">
            <v>1.4247000000000001</v>
          </cell>
        </row>
        <row r="678">
          <cell r="A678" t="str">
            <v>001.14.00820</v>
          </cell>
          <cell r="B678" t="str">
            <v>Enceramento de madeira à boneca (portas, lambris, painéis  divisões) recomendada apenas para madeiras nobres como imbuia, caviúna, perobinha do campo, jacarandá, etc. e executado como segue: limpeza e lixamento preliminar, obturação de orifíc</v>
          </cell>
          <cell r="C678" t="str">
            <v>M2</v>
          </cell>
          <cell r="D678">
            <v>6.3776000000000002</v>
          </cell>
        </row>
        <row r="679">
          <cell r="A679" t="str">
            <v>001.14.00840</v>
          </cell>
          <cell r="B679" t="str">
            <v>Pintura externa em madeira aparente c/ líquido imunizante aplicado à brocha, pistola ou por imersão de acordo com as especificações  do fabricante</v>
          </cell>
          <cell r="C679" t="str">
            <v>M2</v>
          </cell>
          <cell r="D679">
            <v>1.6344000000000001</v>
          </cell>
        </row>
        <row r="680">
          <cell r="A680" t="str">
            <v>001.14.00860</v>
          </cell>
          <cell r="B680" t="str">
            <v>Pintura c/nata de cimento</v>
          </cell>
          <cell r="C680" t="str">
            <v>M2</v>
          </cell>
          <cell r="D680">
            <v>2.0015999999999998</v>
          </cell>
        </row>
        <row r="681">
          <cell r="A681" t="str">
            <v>001.14.00880</v>
          </cell>
          <cell r="B681" t="str">
            <v>Pintura novacor piso</v>
          </cell>
          <cell r="C681" t="str">
            <v>M2</v>
          </cell>
          <cell r="D681">
            <v>3.8180000000000001</v>
          </cell>
        </row>
        <row r="682">
          <cell r="A682" t="str">
            <v>001.14.00885</v>
          </cell>
          <cell r="B682" t="str">
            <v>Pintura de marcação da quadra de esportes c/tinta especial (conf.especificação da cbd) inclusive preparo da superfície (larg. 5.00 cm)</v>
          </cell>
          <cell r="C682" t="str">
            <v>ml</v>
          </cell>
          <cell r="D682">
            <v>4.2458999999999998</v>
          </cell>
        </row>
        <row r="683">
          <cell r="A683" t="str">
            <v>001.14.00890</v>
          </cell>
          <cell r="B683" t="str">
            <v>Pintura de marcação do campo de futebol a cal inclusive preparação do terreno largura 10 cm (conf. especif.do dop)</v>
          </cell>
          <cell r="C683" t="str">
            <v>ml</v>
          </cell>
          <cell r="D683">
            <v>3.1234000000000002</v>
          </cell>
        </row>
        <row r="684">
          <cell r="A684" t="str">
            <v>001.14.00900</v>
          </cell>
          <cell r="B684" t="str">
            <v>Resina aplicada a duas demaos em pisos diversos</v>
          </cell>
          <cell r="C684" t="str">
            <v>M2</v>
          </cell>
          <cell r="D684">
            <v>1.9704999999999999</v>
          </cell>
        </row>
        <row r="685">
          <cell r="A685" t="str">
            <v>001.14.00920</v>
          </cell>
          <cell r="B685" t="str">
            <v>Raspagem, lixamento e aplicacao de sinteco fosco e semi-fosco</v>
          </cell>
          <cell r="C685" t="str">
            <v>M2</v>
          </cell>
          <cell r="D685">
            <v>6.0164999999999997</v>
          </cell>
        </row>
        <row r="686">
          <cell r="A686" t="str">
            <v>001.14.00940</v>
          </cell>
          <cell r="B686" t="str">
            <v>Pintura em concreto aparente com silicone aplicado a duas demãos</v>
          </cell>
          <cell r="C686" t="str">
            <v>m2</v>
          </cell>
          <cell r="D686">
            <v>5.9813000000000001</v>
          </cell>
        </row>
        <row r="687">
          <cell r="A687" t="str">
            <v>001.14.00960</v>
          </cell>
          <cell r="B687" t="str">
            <v>Pintura do nome do estado e da atividade</v>
          </cell>
          <cell r="C687" t="str">
            <v>UN</v>
          </cell>
          <cell r="D687">
            <v>188.68</v>
          </cell>
        </row>
        <row r="688">
          <cell r="A688" t="str">
            <v>001.14.00980</v>
          </cell>
          <cell r="B688" t="str">
            <v>Pintura com tinta epóxi sobre massa corrida em paredes executadas com segue: lixamento das superfícies rebocadas - cuidadosa remoção do pó preferivelmente com jato de ar- aplicação de 02 demãos de massa corrida a base de epoxi com desempenade</v>
          </cell>
          <cell r="C688" t="str">
            <v>M2</v>
          </cell>
          <cell r="D688">
            <v>35.031999999999996</v>
          </cell>
        </row>
        <row r="689">
          <cell r="A689" t="str">
            <v>001.14.01000</v>
          </cell>
          <cell r="B689" t="str">
            <v>Pintura osmocolor em peças de madeira (esquadrias, forros, etc.) incolor, aplicado a duas demãos</v>
          </cell>
          <cell r="C689" t="str">
            <v>M2</v>
          </cell>
          <cell r="D689">
            <v>4.2371999999999996</v>
          </cell>
        </row>
        <row r="690">
          <cell r="A690" t="str">
            <v>001.14.01020</v>
          </cell>
          <cell r="B690" t="str">
            <v>Pintura de conservação de parede ou teto sem retoque de massa,com látex pva à uma demão</v>
          </cell>
          <cell r="C690" t="str">
            <v>M2</v>
          </cell>
          <cell r="D690">
            <v>2.4794</v>
          </cell>
        </row>
        <row r="691">
          <cell r="A691" t="str">
            <v>001.14.01040</v>
          </cell>
          <cell r="B691" t="str">
            <v>Pintura de conservação de parede ou teto sem retoque de massa,com látex pva a duas demãos</v>
          </cell>
          <cell r="C691" t="str">
            <v>M2</v>
          </cell>
          <cell r="D691">
            <v>4.0279999999999996</v>
          </cell>
        </row>
        <row r="692">
          <cell r="A692" t="str">
            <v>001.14.01060</v>
          </cell>
          <cell r="B692" t="str">
            <v>Pintura de conservação de parede ou teto sem retoque de massa,com tinta a oleo  à uma demão</v>
          </cell>
          <cell r="C692" t="str">
            <v>M2</v>
          </cell>
          <cell r="D692">
            <v>2.6795</v>
          </cell>
        </row>
        <row r="693">
          <cell r="A693" t="str">
            <v>001.14.01080</v>
          </cell>
          <cell r="B693" t="str">
            <v>Pintura de conservação de parede ou teto sem retoque de massa,com tinta a oleo a duas demãos</v>
          </cell>
          <cell r="C693" t="str">
            <v>M2</v>
          </cell>
          <cell r="D693">
            <v>4.6542000000000003</v>
          </cell>
        </row>
        <row r="694">
          <cell r="A694" t="str">
            <v>001.14.01100</v>
          </cell>
          <cell r="B694" t="str">
            <v>Pintura de conservação de parede ou teto sem retoque de massa,com tinta látex acrilico  à uma demão</v>
          </cell>
          <cell r="C694" t="str">
            <v>M2</v>
          </cell>
          <cell r="D694">
            <v>2.5710999999999999</v>
          </cell>
        </row>
        <row r="695">
          <cell r="A695" t="str">
            <v>001.14.01120</v>
          </cell>
          <cell r="B695" t="str">
            <v>Pintura de conservação de parede ou teto sem retoque de massa,com tinta látex acrilico  a duas demãos</v>
          </cell>
          <cell r="C695" t="str">
            <v>M2</v>
          </cell>
          <cell r="D695">
            <v>4.1837999999999997</v>
          </cell>
        </row>
        <row r="696">
          <cell r="A696" t="str">
            <v>001.14.01140</v>
          </cell>
          <cell r="B696" t="str">
            <v>Pintura de conservação em parede ou teto com retoque de massa, com látex pva à duas demãos</v>
          </cell>
          <cell r="C696" t="str">
            <v>M2</v>
          </cell>
          <cell r="D696">
            <v>4.7826000000000004</v>
          </cell>
        </row>
        <row r="697">
          <cell r="A697" t="str">
            <v>001.14.01160</v>
          </cell>
          <cell r="B697" t="str">
            <v>Pintura de conservação em parede ou teto com retoque de massa, com tinta a óleo  à duas demãos</v>
          </cell>
          <cell r="C697" t="str">
            <v>M2</v>
          </cell>
          <cell r="D697">
            <v>5.1142000000000003</v>
          </cell>
        </row>
        <row r="698">
          <cell r="A698" t="str">
            <v>001.14.01180</v>
          </cell>
          <cell r="B698" t="str">
            <v>Pintura de conservação em parede ou teto com retoque de massa, com tinta latéx acrilílico  à duas demãos</v>
          </cell>
          <cell r="C698" t="str">
            <v>M2</v>
          </cell>
          <cell r="D698">
            <v>4.9383999999999997</v>
          </cell>
        </row>
        <row r="699">
          <cell r="A699" t="str">
            <v>001.14.01200</v>
          </cell>
          <cell r="B699" t="str">
            <v>Pintura de conservação em esquadria metálica com tinta a oleo à uma demão com retoque da pintura de base (zarcão ou grafite)</v>
          </cell>
          <cell r="C699" t="str">
            <v>M2</v>
          </cell>
          <cell r="D699">
            <v>3.3662999999999998</v>
          </cell>
        </row>
        <row r="700">
          <cell r="A700" t="str">
            <v>001.14.01220</v>
          </cell>
          <cell r="B700" t="str">
            <v>Pintura de conservação em esquadria metálica com tinta a oleo a duas demãos com retoque da pintura de base (zarcão ou grafite)</v>
          </cell>
          <cell r="C700" t="str">
            <v>M2</v>
          </cell>
          <cell r="D700">
            <v>5.2016</v>
          </cell>
        </row>
        <row r="701">
          <cell r="A701" t="str">
            <v>001.14.01240</v>
          </cell>
          <cell r="B701" t="str">
            <v>Pintura de conservação em esquadria metálica com tinta grafite à uma demão com retoque da pintura de base (zarcão ou grafite)</v>
          </cell>
          <cell r="C701" t="str">
            <v>M2</v>
          </cell>
          <cell r="D701">
            <v>3.5796999999999999</v>
          </cell>
        </row>
        <row r="702">
          <cell r="A702" t="str">
            <v>001.14.01260</v>
          </cell>
          <cell r="B702" t="str">
            <v>Pintura de conservação em esquadria metálica com tinta grafite a duas demãos com retoque da pintura de base (zarcão ou grafite)</v>
          </cell>
          <cell r="C702" t="str">
            <v>M2</v>
          </cell>
          <cell r="D702">
            <v>5.6112000000000002</v>
          </cell>
        </row>
        <row r="703">
          <cell r="A703" t="str">
            <v>001.14.01280</v>
          </cell>
          <cell r="B703" t="str">
            <v>Pintura de conservação em esquadria metálica com tinta esmalte à uma demão com retoque da pintura de base (zarcão ou grafite)</v>
          </cell>
          <cell r="C703" t="str">
            <v>M2</v>
          </cell>
          <cell r="D703">
            <v>3.5796999999999999</v>
          </cell>
        </row>
        <row r="704">
          <cell r="A704" t="str">
            <v>001.14.01300</v>
          </cell>
          <cell r="B704" t="str">
            <v>Pintura de conservação em esquadria metálica com tinta esmalte a duas demãos com retoque da pintura de base (zarcão ou grafite)</v>
          </cell>
          <cell r="C704" t="str">
            <v>M2</v>
          </cell>
          <cell r="D704">
            <v>5.6112000000000002</v>
          </cell>
        </row>
        <row r="705">
          <cell r="A705" t="str">
            <v>001.15</v>
          </cell>
          <cell r="B705" t="str">
            <v>SERVIÇOS COMPLEMENTARES</v>
          </cell>
          <cell r="D705">
            <v>11119.1955</v>
          </cell>
        </row>
        <row r="706">
          <cell r="A706" t="str">
            <v>001.15.00020</v>
          </cell>
          <cell r="B706" t="str">
            <v>Fornecimento de quadro negro conforme detalhe do dop de 4.00x1.20m executado na obra. após chapisco prévio será executado o emboço com argamassa 1:4:8 e reboco com argamassa 1:2 ;12 de granulação fina com superfície cuidadosamente desempenada. pintura p</v>
          </cell>
          <cell r="C706" t="str">
            <v>UN</v>
          </cell>
          <cell r="D706">
            <v>120.81959999999999</v>
          </cell>
        </row>
        <row r="707">
          <cell r="A707" t="str">
            <v>001.15.00040</v>
          </cell>
          <cell r="B707" t="str">
            <v>Fornecimento de quadro negro conforme detalhe do dop de 4.00x1.20 m executado na obra, a 80 cm do piso acabado. após chapisco prévio será executado o emboço 1:4:8 e reboco com argamassa 1:4:12 de granulação fina com a superfície cuidadosamente desempena</v>
          </cell>
          <cell r="C707" t="str">
            <v>UN</v>
          </cell>
          <cell r="D707">
            <v>113.8336</v>
          </cell>
        </row>
        <row r="708">
          <cell r="A708" t="str">
            <v>001.15.00060</v>
          </cell>
          <cell r="B708" t="str">
            <v>Recuperação de quadro negro com retoque de massa (base de óleo) lixamento e polimento com lixa de água e pintura com duas demãos de tinta verde opaca especial</v>
          </cell>
          <cell r="C708" t="str">
            <v>UN</v>
          </cell>
          <cell r="D708">
            <v>52.390799999999999</v>
          </cell>
        </row>
        <row r="709">
          <cell r="A709" t="str">
            <v>001.15.00080</v>
          </cell>
          <cell r="B709" t="str">
            <v>Fornecimento e instalação de quadro negro de madeira compensada 6 mm de espessura incl.moldura e porta giz</v>
          </cell>
          <cell r="C709" t="str">
            <v>M2</v>
          </cell>
          <cell r="D709">
            <v>38.443199999999997</v>
          </cell>
        </row>
        <row r="710">
          <cell r="A710" t="str">
            <v>001.15.00100</v>
          </cell>
          <cell r="B710" t="str">
            <v>Fornecimento e instalação de porta giz de madeira c/guarnição</v>
          </cell>
          <cell r="C710" t="str">
            <v>ML</v>
          </cell>
          <cell r="D710">
            <v>3.6655000000000002</v>
          </cell>
        </row>
        <row r="711">
          <cell r="A711" t="str">
            <v>001.15.00120</v>
          </cell>
          <cell r="B711" t="str">
            <v>Fornecimento e instalação de placa de inauguração para grupo escolar (25.00x40.00) cm</v>
          </cell>
          <cell r="C711" t="str">
            <v>UN</v>
          </cell>
          <cell r="D711">
            <v>155.1592</v>
          </cell>
        </row>
        <row r="712">
          <cell r="A712" t="str">
            <v>001.15.00140</v>
          </cell>
          <cell r="B712" t="str">
            <v>Fornecimento e instalação de placa de inauguração para cadeias públicas (36.50x47.00) cm</v>
          </cell>
          <cell r="C712" t="str">
            <v>UN</v>
          </cell>
          <cell r="D712">
            <v>205.1592</v>
          </cell>
        </row>
        <row r="713">
          <cell r="A713" t="str">
            <v>001.15.00160</v>
          </cell>
          <cell r="B713" t="str">
            <v>Fornecimento e instalação de placa de inauguração p/ escritório regional urbano da prodeagro - 25x40cm</v>
          </cell>
          <cell r="C713" t="str">
            <v>UN</v>
          </cell>
          <cell r="D713">
            <v>1355.1592000000001</v>
          </cell>
        </row>
        <row r="714">
          <cell r="A714" t="str">
            <v>001.15.00180</v>
          </cell>
          <cell r="B714" t="str">
            <v>Fornecimento e instalação de placa de inauguração em alumínio fundido 65.00x75.00cm</v>
          </cell>
          <cell r="C714" t="str">
            <v>UN</v>
          </cell>
          <cell r="D714">
            <v>403.91770000000002</v>
          </cell>
        </row>
        <row r="715">
          <cell r="A715" t="str">
            <v>001.15.00220</v>
          </cell>
          <cell r="B715" t="str">
            <v>Fornecimento e instalação de mastro p/bandeira em poste cônico inclusive pintura e pertences altura livre 5.00 m</v>
          </cell>
          <cell r="C715" t="str">
            <v>UN</v>
          </cell>
          <cell r="D715">
            <v>202.4341</v>
          </cell>
        </row>
        <row r="716">
          <cell r="A716" t="str">
            <v>001.15.00240</v>
          </cell>
          <cell r="B716" t="str">
            <v>Fornecimento e instalação de mastro p/bandeira em cano galvanizado diâmetro 3 pol inclusive pintura e pertences altura livre 5 m</v>
          </cell>
          <cell r="C716" t="str">
            <v>UN</v>
          </cell>
          <cell r="D716">
            <v>282.38</v>
          </cell>
        </row>
        <row r="717">
          <cell r="A717" t="str">
            <v>001.15.00260</v>
          </cell>
          <cell r="B717" t="str">
            <v>Fornecimento e instalação de mastro p/bandeira constituído de 3 postes de cano galvanizado diâmetro 3 pol conforme detalhe do dop</v>
          </cell>
          <cell r="C717" t="str">
            <v>CJ</v>
          </cell>
          <cell r="D717">
            <v>1608.9369999999999</v>
          </cell>
        </row>
        <row r="718">
          <cell r="A718" t="str">
            <v>001.15.00280</v>
          </cell>
          <cell r="B718" t="str">
            <v>Fornecimento e instalação de trave p/futebol de salão incluindo pintura, rede de nylon conforme detalhe dop</v>
          </cell>
          <cell r="C718" t="str">
            <v>CJ</v>
          </cell>
          <cell r="D718">
            <v>760.20069999999998</v>
          </cell>
        </row>
        <row r="719">
          <cell r="A719" t="str">
            <v>001.15.00320</v>
          </cell>
          <cell r="B719" t="str">
            <v>Fornecimento e instalação de suporte p/tabela de basquete em treliçado inclusive pilares de concreto armado (aparente), fundação, pintura (treliças) conforme det. do dop</v>
          </cell>
          <cell r="C719" t="str">
            <v>UN</v>
          </cell>
          <cell r="D719">
            <v>2282.6612</v>
          </cell>
        </row>
        <row r="720">
          <cell r="A720" t="str">
            <v>001.15.00360</v>
          </cell>
          <cell r="B720" t="str">
            <v>Fornecimento e instalação de suporte p/voley em cano galvanizado diâmetro 3 pol inclusive pintura dos mastros, catraca, rede e demais pertences ( 02 postes)</v>
          </cell>
          <cell r="C720" t="str">
            <v>CJ</v>
          </cell>
          <cell r="D720">
            <v>472.16430000000003</v>
          </cell>
        </row>
        <row r="721">
          <cell r="A721" t="str">
            <v>001.15.00720</v>
          </cell>
          <cell r="B721" t="str">
            <v>Fornecimento e instalação de bancada seca em ardósia polida  1.50 x 0.80</v>
          </cell>
          <cell r="C721" t="str">
            <v>UN</v>
          </cell>
          <cell r="D721">
            <v>180.96340000000001</v>
          </cell>
        </row>
        <row r="722">
          <cell r="A722" t="str">
            <v>001.15.00760</v>
          </cell>
          <cell r="B722" t="str">
            <v>Fornecimento e instalação de bancada seca em granito polido</v>
          </cell>
          <cell r="C722" t="str">
            <v>M2</v>
          </cell>
          <cell r="D722">
            <v>213.31739999999999</v>
          </cell>
        </row>
        <row r="723">
          <cell r="A723" t="str">
            <v>001.15.00860</v>
          </cell>
          <cell r="B723" t="str">
            <v>Fornecimento e assentamento de revestimento externo com retalhos de pedra de mao</v>
          </cell>
          <cell r="C723" t="str">
            <v>M2</v>
          </cell>
          <cell r="D723">
            <v>9.4884000000000004</v>
          </cell>
        </row>
        <row r="724">
          <cell r="A724" t="str">
            <v>001.15.00940</v>
          </cell>
          <cell r="B724" t="str">
            <v>Fornecimento e instalação de armário sob pia em fórmica</v>
          </cell>
          <cell r="C724" t="str">
            <v>M2</v>
          </cell>
          <cell r="D724">
            <v>225</v>
          </cell>
        </row>
        <row r="725">
          <cell r="A725" t="str">
            <v>001.15.00960</v>
          </cell>
          <cell r="B725" t="str">
            <v>Fornecimento e instalação de armário em madeira aparente aparelhada e tratada</v>
          </cell>
          <cell r="C725" t="str">
            <v>M2</v>
          </cell>
          <cell r="D725">
            <v>114.4671</v>
          </cell>
        </row>
        <row r="726">
          <cell r="A726" t="str">
            <v>001.15.00980</v>
          </cell>
          <cell r="B726" t="str">
            <v>Fornecimento e instalação de armário em alvenaria com prateleiras de madeira aparelhada (2,40x0,60x3,00)m</v>
          </cell>
          <cell r="C726" t="str">
            <v>UN</v>
          </cell>
          <cell r="D726">
            <v>272.2611</v>
          </cell>
        </row>
        <row r="727">
          <cell r="A727" t="str">
            <v>001.15.01000</v>
          </cell>
          <cell r="B727" t="str">
            <v>Fornecimento e instalação de balcão de madeira conf. projeto 12.20 x 0.60 x 1.00 m</v>
          </cell>
          <cell r="C727" t="str">
            <v>UN</v>
          </cell>
          <cell r="D727">
            <v>969.9</v>
          </cell>
        </row>
        <row r="728">
          <cell r="A728" t="str">
            <v>001.15.01080</v>
          </cell>
          <cell r="B728" t="str">
            <v>Fornecimento e instalação de exaustor elétrico com d=50cm 1cv</v>
          </cell>
          <cell r="C728" t="str">
            <v>UN</v>
          </cell>
          <cell r="D728">
            <v>161.9177</v>
          </cell>
        </row>
        <row r="729">
          <cell r="A729" t="str">
            <v>001.15.01140</v>
          </cell>
          <cell r="B729" t="str">
            <v>Fornecimento e instalação de mola p/ porta tipo vai-vem</v>
          </cell>
          <cell r="C729" t="str">
            <v>UN</v>
          </cell>
          <cell r="D729">
            <v>33.330399999999997</v>
          </cell>
        </row>
        <row r="730">
          <cell r="A730" t="str">
            <v>001.15.01220</v>
          </cell>
          <cell r="B730" t="str">
            <v>Fornecimento e instalação  de banca ou tampo de ardósia natural cor preta tipo on c/ resinex</v>
          </cell>
          <cell r="C730" t="str">
            <v>M2</v>
          </cell>
          <cell r="D730">
            <v>110.0046</v>
          </cell>
        </row>
        <row r="731">
          <cell r="A731" t="str">
            <v>001.15.01240</v>
          </cell>
          <cell r="B731" t="str">
            <v>Fornecimento e instalação de banca ou tampo em ardósia polida esp. 3cm</v>
          </cell>
          <cell r="C731" t="str">
            <v>M2</v>
          </cell>
          <cell r="D731">
            <v>108.27849999999999</v>
          </cell>
        </row>
        <row r="732">
          <cell r="A732" t="str">
            <v>001.15.01320</v>
          </cell>
          <cell r="B732" t="str">
            <v>Fornecimento e instalação de portão em cano galvanizado 2 pol e tela galvanizada malha 2cm</v>
          </cell>
          <cell r="C732" t="str">
            <v>M2</v>
          </cell>
          <cell r="D732">
            <v>100.3125</v>
          </cell>
        </row>
        <row r="733">
          <cell r="A733" t="str">
            <v>001.15.01400</v>
          </cell>
          <cell r="B733" t="str">
            <v>Fornecimento e instalação de bancada, tampo ou balcão em granito cinza polido, espessura 2.00 cm</v>
          </cell>
          <cell r="C733" t="str">
            <v>M2</v>
          </cell>
          <cell r="D733">
            <v>135.27850000000001</v>
          </cell>
        </row>
        <row r="734">
          <cell r="A734" t="str">
            <v>001.15.01460</v>
          </cell>
          <cell r="B734" t="str">
            <v>Fornecimento e instalação de caixa de concreto pré-moldado para ar condicionado de 10.000 btu</v>
          </cell>
          <cell r="C734" t="str">
            <v>UN</v>
          </cell>
          <cell r="D734">
            <v>54.556899999999999</v>
          </cell>
        </row>
        <row r="735">
          <cell r="A735" t="str">
            <v>001.15.01560</v>
          </cell>
          <cell r="B735" t="str">
            <v>Fornecimento e instalação de bancada em granito cinza polido l=0,60m sobre alvenaria revestida de azulejo branco, exceto cubas (quantificada e orçada na parte hidráulica)</v>
          </cell>
          <cell r="C735" t="str">
            <v>ML</v>
          </cell>
          <cell r="D735">
            <v>141.60310000000001</v>
          </cell>
        </row>
        <row r="736">
          <cell r="A736" t="str">
            <v>001.15.01600</v>
          </cell>
          <cell r="B736" t="str">
            <v>Fornecimento e instalação de balcão de atendimento em madeira l=0,40m e=0,05m apoiado sobre alvenaria aparente de tijolo cerâmico de 21 furos, inclusive passagem pelo balcão</v>
          </cell>
          <cell r="C736" t="str">
            <v>M</v>
          </cell>
          <cell r="D736">
            <v>105.3964</v>
          </cell>
        </row>
        <row r="737">
          <cell r="A737" t="str">
            <v>001.15.01620</v>
          </cell>
          <cell r="B737" t="str">
            <v>Fornecimento e instalação de corrimao em tubo galvanizado 1"""" chumbado no piso h=1,00m pintado com tinta à óleo 02 demãos</v>
          </cell>
          <cell r="C737" t="str">
            <v>M</v>
          </cell>
          <cell r="D737">
            <v>44.792099999999998</v>
          </cell>
        </row>
        <row r="738">
          <cell r="A738" t="str">
            <v>001.15.01640</v>
          </cell>
          <cell r="B738" t="str">
            <v>Fornecimento e instalação de corrimão em tubo galvanizado 2"""" chumbado no piso h=1.00 m pintado com tinta à óleo 02 demãos</v>
          </cell>
          <cell r="C738" t="str">
            <v>ML</v>
          </cell>
          <cell r="D738">
            <v>81.002099999999999</v>
          </cell>
        </row>
        <row r="739">
          <cell r="A739" t="str">
            <v>001.16</v>
          </cell>
          <cell r="B739" t="str">
            <v>URBANIZAÇÃO</v>
          </cell>
          <cell r="D739">
            <v>2553.5028000000002</v>
          </cell>
        </row>
        <row r="740">
          <cell r="A740" t="str">
            <v>001.16.00020</v>
          </cell>
          <cell r="B740" t="str">
            <v>Banco de concreto armado 5.00x0.50x0.40 m conf. det. dop</v>
          </cell>
          <cell r="C740" t="str">
            <v>UN</v>
          </cell>
          <cell r="D740">
            <v>230.9683</v>
          </cell>
        </row>
        <row r="741">
          <cell r="A741" t="str">
            <v>001.16.00040</v>
          </cell>
          <cell r="B741" t="str">
            <v>Banco de concreto armado 7.00x0.50x0.40 m conf. det. dop</v>
          </cell>
          <cell r="C741" t="str">
            <v>UN</v>
          </cell>
          <cell r="D741">
            <v>314.63170000000002</v>
          </cell>
        </row>
        <row r="742">
          <cell r="A742" t="str">
            <v>001.16.00060</v>
          </cell>
          <cell r="B742" t="str">
            <v>Banco de concreto armado 0,70x0,50x0,40 m conf. det. dop</v>
          </cell>
          <cell r="C742" t="str">
            <v>UN</v>
          </cell>
          <cell r="D742">
            <v>67.963700000000003</v>
          </cell>
        </row>
        <row r="743">
          <cell r="A743" t="str">
            <v>001.16.00080</v>
          </cell>
          <cell r="B743" t="str">
            <v>Cascalho lavado p/passeio</v>
          </cell>
          <cell r="C743" t="str">
            <v>M3</v>
          </cell>
          <cell r="D743">
            <v>48.921799999999998</v>
          </cell>
        </row>
        <row r="744">
          <cell r="A744" t="str">
            <v>001.16.00100</v>
          </cell>
          <cell r="B744" t="str">
            <v>Guias de concreto pré-moldados (concreto 300kg cimento/m3) de seção 15x30 cm (espessura 12.00 cm no topo)  o serviço inclui a abertura das valas, assentamento e rejuntamento das guias</v>
          </cell>
          <cell r="C744" t="str">
            <v>ML</v>
          </cell>
          <cell r="D744">
            <v>18.375699999999998</v>
          </cell>
        </row>
        <row r="745">
          <cell r="A745" t="str">
            <v>001.16.00120</v>
          </cell>
          <cell r="B745" t="str">
            <v>Guias curvas de concreto pré-moldados (concreto 300kg cimento/m3) de seção 15x30 cm (espessura 12.00 cm no topo)  o serviço inclui a abertura das valas, assentamento e rejuntamento das guias</v>
          </cell>
          <cell r="C745" t="str">
            <v>ML</v>
          </cell>
          <cell r="D745">
            <v>18.2623</v>
          </cell>
        </row>
        <row r="746">
          <cell r="A746" t="str">
            <v>001.16.00140</v>
          </cell>
          <cell r="B746" t="str">
            <v>Sarjeta de concreto (300kg cim/m3) fundido no local seção 40.00 x 8.00 cm, o serviço inclui a abertura de vala, assentamento e rejuntamento</v>
          </cell>
          <cell r="C746" t="str">
            <v>ML</v>
          </cell>
          <cell r="D746">
            <v>16.913399999999999</v>
          </cell>
        </row>
        <row r="747">
          <cell r="A747" t="str">
            <v>001.16.00160</v>
          </cell>
          <cell r="B747" t="str">
            <v>Fornecimento e espalhamento de terra vegetal</v>
          </cell>
          <cell r="C747" t="str">
            <v>M3</v>
          </cell>
          <cell r="D747">
            <v>70.321799999999996</v>
          </cell>
        </row>
        <row r="748">
          <cell r="A748" t="str">
            <v>001.16.00180</v>
          </cell>
          <cell r="B748" t="str">
            <v>Grama em placas com manutenção por 60 dias com irrigação diária, pulverização, adubação e substituição de mudas mortas</v>
          </cell>
          <cell r="C748" t="str">
            <v>M2</v>
          </cell>
          <cell r="D748">
            <v>3.9662000000000002</v>
          </cell>
        </row>
        <row r="749">
          <cell r="A749" t="str">
            <v>001.16.00200</v>
          </cell>
          <cell r="B749" t="str">
            <v>Grama em mudas tipo (forquilha ou estrela) com manutenção por 60 dias  com irrigação diária, pulverização, adubação e substiuição de mudas mortas</v>
          </cell>
          <cell r="C749" t="str">
            <v>M2</v>
          </cell>
          <cell r="D749">
            <v>2.2652000000000001</v>
          </cell>
        </row>
        <row r="750">
          <cell r="A750" t="str">
            <v>001.16.00220</v>
          </cell>
          <cell r="B750" t="str">
            <v>Sansão do campo a cada 10cm, com manutenção por 60 dias com irrigação diária, pulverização, adubação e substituição de mudas mortas.</v>
          </cell>
          <cell r="C750" t="str">
            <v>ML</v>
          </cell>
          <cell r="D750">
            <v>25.5746</v>
          </cell>
        </row>
        <row r="751">
          <cell r="A751" t="str">
            <v>001.16.00240</v>
          </cell>
          <cell r="B751" t="str">
            <v>Grade de proteção para árvores h = 2.00 m</v>
          </cell>
          <cell r="C751" t="str">
            <v>UN</v>
          </cell>
          <cell r="D751">
            <v>28.515999999999998</v>
          </cell>
        </row>
        <row r="752">
          <cell r="A752" t="str">
            <v>001.16.00260</v>
          </cell>
          <cell r="B752" t="str">
            <v>Árvores ( altura das mudas 2.00 m ) c/ 1.50m de altura livre, com manutenção por 60 dias com irrigação, pulverização, poda e substituição de mudas mortas</v>
          </cell>
          <cell r="C752" t="str">
            <v>UN</v>
          </cell>
          <cell r="D752">
            <v>8.9152000000000005</v>
          </cell>
        </row>
        <row r="753">
          <cell r="A753" t="str">
            <v>001.16.00280</v>
          </cell>
          <cell r="B753" t="str">
            <v>Árvores ( altura das mudas 2m ) inclusive grade de proteção com 1.50 m de altura livre, com manutenção por 60 dias com irrigação, pulverização, poda e substiuição de mudas mortas</v>
          </cell>
          <cell r="C753" t="str">
            <v>UN</v>
          </cell>
          <cell r="D753">
            <v>37.4313</v>
          </cell>
        </row>
        <row r="754">
          <cell r="A754" t="str">
            <v>001.16.00300</v>
          </cell>
          <cell r="B754" t="str">
            <v>Mudas de vegetação nativa, com altura livre mínima de 50 cm, inclusive adubo - base de npk-4-14-8, a 100 g por cova e terra preta, com manutenção por 60 dias com irrigação, pulverização, poda e substituição  de mudas mortas</v>
          </cell>
          <cell r="C754" t="str">
            <v>UN</v>
          </cell>
          <cell r="D754">
            <v>2.41</v>
          </cell>
        </row>
        <row r="755">
          <cell r="A755" t="str">
            <v>001.16.00320</v>
          </cell>
          <cell r="B755" t="str">
            <v>Oiti - grande, com manutenção por 60 dias com irrigação, pulverização, poda e substituição de mudas mortas</v>
          </cell>
          <cell r="C755" t="str">
            <v>UN</v>
          </cell>
          <cell r="D755">
            <v>26.915199999999999</v>
          </cell>
        </row>
        <row r="756">
          <cell r="A756" t="str">
            <v>001.16.00340</v>
          </cell>
          <cell r="B756" t="str">
            <v>Fênix - grande, com manutenção por 60 dias com irrigação, pulverização, poda e substituição de mudas mortas</v>
          </cell>
          <cell r="C756" t="str">
            <v>UN</v>
          </cell>
          <cell r="D756">
            <v>56.915199999999999</v>
          </cell>
        </row>
        <row r="757">
          <cell r="A757" t="str">
            <v>001.16.00360</v>
          </cell>
          <cell r="B757" t="str">
            <v>Agave - grande, com manutenção por 60 dias com irrigação, pulverização, poda e substituição de mudas mortas</v>
          </cell>
          <cell r="C757" t="str">
            <v>UN</v>
          </cell>
          <cell r="D757">
            <v>31.915199999999999</v>
          </cell>
        </row>
        <row r="758">
          <cell r="A758" t="str">
            <v>001.16.00380</v>
          </cell>
          <cell r="B758" t="str">
            <v>Dracena marginata - grande, com manutenção por 60 dias com irrigação, pulverização, poda e substituição de mudas mortas</v>
          </cell>
          <cell r="C758" t="str">
            <v>UN</v>
          </cell>
          <cell r="D758">
            <v>16.915199999999999</v>
          </cell>
        </row>
        <row r="759">
          <cell r="A759" t="str">
            <v>001.16.00400</v>
          </cell>
          <cell r="B759" t="str">
            <v>Palmeira - grande, com manutenção por 60 dias com irrigação, pulverização, poda e substituição de mudas mortas</v>
          </cell>
          <cell r="C759" t="str">
            <v>UN</v>
          </cell>
          <cell r="D759">
            <v>61.915199999999999</v>
          </cell>
        </row>
        <row r="760">
          <cell r="A760" t="str">
            <v>001.16.00420</v>
          </cell>
          <cell r="B760" t="str">
            <v>Musaendra - grande, com manutenção por 60 dias com irrigação, pulverização, poda e substituição de mudas mortas</v>
          </cell>
          <cell r="C760" t="str">
            <v>UN</v>
          </cell>
          <cell r="D760">
            <v>21.915199999999999</v>
          </cell>
        </row>
        <row r="761">
          <cell r="A761" t="str">
            <v>001.16.00440</v>
          </cell>
          <cell r="B761" t="str">
            <v>Hemigrafis - pequena, com manutenção por 60 dias com irrigação, pulverização, poda e substituição de mudas mortas</v>
          </cell>
          <cell r="C761" t="str">
            <v>UN</v>
          </cell>
          <cell r="D761">
            <v>0.8831</v>
          </cell>
        </row>
        <row r="762">
          <cell r="A762" t="str">
            <v>001.16.00460</v>
          </cell>
          <cell r="B762" t="str">
            <v>Pingo de ouro - pequena, com manutenção por 60 dias com irrigação, pulverização, poda e substituição de mudas mortas</v>
          </cell>
          <cell r="C762" t="str">
            <v>UN</v>
          </cell>
          <cell r="D762">
            <v>0.98309999999999997</v>
          </cell>
        </row>
        <row r="763">
          <cell r="A763" t="str">
            <v>001.16.00480</v>
          </cell>
          <cell r="B763" t="str">
            <v>Pingo de ouro - grande, com manutenção por 60 dias com irrigação, pulverização, poda e substituição de mudas mortas</v>
          </cell>
          <cell r="C763" t="str">
            <v>UN</v>
          </cell>
          <cell r="D763">
            <v>4.4151999999999996</v>
          </cell>
        </row>
        <row r="764">
          <cell r="A764" t="str">
            <v>001.16.00500</v>
          </cell>
          <cell r="B764" t="str">
            <v>Mini-ixoria sacola - grande, com manutenção por 60 dias com irrigação, pulverização, poda e substituição de mudas mortas</v>
          </cell>
          <cell r="C764" t="str">
            <v>UN</v>
          </cell>
          <cell r="D764">
            <v>1.3831</v>
          </cell>
        </row>
        <row r="765">
          <cell r="A765" t="str">
            <v>001.16.00520</v>
          </cell>
          <cell r="B765" t="str">
            <v>Mini-ixoria torrão - grande, com manutenção por 60 dias com irrigação, pulverização, poda e substituição de mudas mortas</v>
          </cell>
          <cell r="C765" t="str">
            <v>UN</v>
          </cell>
          <cell r="D765">
            <v>9.9152000000000005</v>
          </cell>
        </row>
        <row r="766">
          <cell r="A766" t="str">
            <v>001.16.00540</v>
          </cell>
          <cell r="B766" t="str">
            <v>Croton sacola - grande, com manutenção por 60 dias com irrigação, pulverização, poda e substituição de mudas mortas</v>
          </cell>
          <cell r="C766" t="str">
            <v>UN</v>
          </cell>
          <cell r="D766">
            <v>4.3830999999999998</v>
          </cell>
        </row>
        <row r="767">
          <cell r="A767" t="str">
            <v>001.16.00560</v>
          </cell>
          <cell r="B767" t="str">
            <v>Croton torrão - grande, com manutenção por 60 dias com irrigação, pulverização, poda e substituição de mudas mortas</v>
          </cell>
          <cell r="C767" t="str">
            <v>UN</v>
          </cell>
          <cell r="D767">
            <v>16.915199999999999</v>
          </cell>
        </row>
        <row r="768">
          <cell r="A768" t="str">
            <v>001.16.00580</v>
          </cell>
          <cell r="B768" t="str">
            <v>Eretrine - grande, com manutenção por 60 dias com irrigação, pulverização, poda e substituição de mudas mortas</v>
          </cell>
          <cell r="C768" t="str">
            <v>UN</v>
          </cell>
          <cell r="D768">
            <v>21.915199999999999</v>
          </cell>
        </row>
        <row r="769">
          <cell r="A769" t="str">
            <v>001.16.00600</v>
          </cell>
          <cell r="B769" t="str">
            <v>Areca - grande, com manutenção por 60 dias com irrigação, pulverização, poda e substituição de mudas mortas</v>
          </cell>
          <cell r="C769" t="str">
            <v>UN</v>
          </cell>
          <cell r="D769">
            <v>21.915199999999999</v>
          </cell>
        </row>
        <row r="770">
          <cell r="A770" t="str">
            <v>001.16.00620</v>
          </cell>
          <cell r="B770" t="str">
            <v>Hibisco bicolor - pequena, com manutenção por 60 dias com irrigação, pulverização, poda e substituição de mudas mortas</v>
          </cell>
          <cell r="C770" t="str">
            <v>UN</v>
          </cell>
          <cell r="D770">
            <v>5.3830999999999998</v>
          </cell>
        </row>
        <row r="771">
          <cell r="A771" t="str">
            <v>001.16.00640</v>
          </cell>
          <cell r="B771" t="str">
            <v>Brita na área interna do prédio</v>
          </cell>
          <cell r="C771" t="str">
            <v>M3</v>
          </cell>
          <cell r="D771">
            <v>45.460900000000002</v>
          </cell>
        </row>
        <row r="772">
          <cell r="A772" t="str">
            <v>001.16.00660</v>
          </cell>
          <cell r="B772" t="str">
            <v>Brita na área interna do prédio - branca - (fins decorativos)</v>
          </cell>
          <cell r="C772" t="str">
            <v>M3</v>
          </cell>
          <cell r="D772">
            <v>41.660899999999998</v>
          </cell>
        </row>
        <row r="773">
          <cell r="A773" t="str">
            <v>001.16.00680</v>
          </cell>
          <cell r="B773" t="str">
            <v>Brita na área interna do prédio - escurinha - (fins decorativos)</v>
          </cell>
          <cell r="C773" t="str">
            <v>M3</v>
          </cell>
          <cell r="D773">
            <v>41.660899999999998</v>
          </cell>
        </row>
        <row r="774">
          <cell r="A774" t="str">
            <v>001.16.00700</v>
          </cell>
          <cell r="B774" t="str">
            <v>Pavimentação c/ lajotas pré-moldadas de concreto sextavado ( bloquete). deverão observar as mesmas especificações de ítens anteriores no que se refere a assentamento e rejuntamento. espessura de 5 cm para calcadas</v>
          </cell>
          <cell r="C774" t="str">
            <v>M2</v>
          </cell>
          <cell r="D774">
            <v>22.178100000000001</v>
          </cell>
        </row>
        <row r="775">
          <cell r="A775" t="str">
            <v>001.16.00720</v>
          </cell>
          <cell r="B775" t="str">
            <v>Pavimentação c/ lajotas pré-moldadas de concreto sextavado ( bloquete). deverão observar as mesmas especificações de ítens anteriores no que se refere a assentamento e rejuntamento. espessura de 10 cm para tráfego</v>
          </cell>
          <cell r="C775" t="str">
            <v>M2</v>
          </cell>
          <cell r="D775">
            <v>36.0381</v>
          </cell>
        </row>
        <row r="776">
          <cell r="A776" t="str">
            <v>001.16.00740</v>
          </cell>
          <cell r="B776" t="str">
            <v>Fornecimento e assentamento de paralelepípedo</v>
          </cell>
          <cell r="C776" t="str">
            <v>M2</v>
          </cell>
          <cell r="D776">
            <v>29.2776</v>
          </cell>
        </row>
        <row r="777">
          <cell r="A777" t="str">
            <v>001.16.00760</v>
          </cell>
          <cell r="B777" t="str">
            <v>Execução de alambrado em tubo de ferro Galvanizado 2.1/2"" chapa 13 formando quadro de 3.00x3.00m e tela galvanizada fio 12 malha 2"" fixado com arame galvanizado n.14</v>
          </cell>
          <cell r="C777" t="str">
            <v>m2</v>
          </cell>
          <cell r="D777">
            <v>48.960099999999997</v>
          </cell>
        </row>
        <row r="778">
          <cell r="A778" t="str">
            <v>001.16.00770</v>
          </cell>
          <cell r="B778" t="str">
            <v>Alambrado c/ Tela Arame Galv. Losangular fio 12, malha 2"", altura da tela 1.50 m, fix. em pilarete de concreto pré moldado h= 2.60 m, espaçados a cada 2.50 m, com reforço arame galv. n.10, incl.mureta de alvenaria h=0.50 m chapiscada, rebocada e caiada</v>
          </cell>
          <cell r="C778" t="str">
            <v>ml</v>
          </cell>
          <cell r="D778">
            <v>68.006</v>
          </cell>
        </row>
        <row r="779">
          <cell r="A779" t="str">
            <v>001.16.00775</v>
          </cell>
          <cell r="B779" t="str">
            <v>Alambrado c/ Tela Arame Galv. Soldada 150x50 fio 12, malha 2"", altura da tela 1.50 m, fix. em pilarete de concreto pré moldado h= 3.00 m, espaçados a cada 2.50 m, com reforço arame galv. n.10, incl.mureta de alvenaria h=0.50 m chapiscada, rebocada e ca</v>
          </cell>
          <cell r="C779" t="str">
            <v>ml</v>
          </cell>
          <cell r="D779">
            <v>81.075199999999995</v>
          </cell>
        </row>
        <row r="780">
          <cell r="A780" t="str">
            <v>001.16.00776</v>
          </cell>
          <cell r="B780" t="str">
            <v>Fornecimento e Instalação de Portão em Tubo Galvanizado 2"" e Tela Galvanizada Malha 2"", incl. Ferragens</v>
          </cell>
          <cell r="C780" t="str">
            <v>m2</v>
          </cell>
          <cell r="D780">
            <v>100.3125</v>
          </cell>
        </row>
        <row r="781">
          <cell r="A781" t="str">
            <v>001.16.00777</v>
          </cell>
          <cell r="B781" t="str">
            <v>Fornecimento e Instalação de Portão em Tubo Galvanizado 2"" em Tela Galvanizada Malha 2"", incl. Ferragens dim. 0.80 x 2.10 m Conf. Det. 04 SINFRA</v>
          </cell>
          <cell r="C781" t="str">
            <v>m2</v>
          </cell>
          <cell r="D781">
            <v>120.1523</v>
          </cell>
        </row>
        <row r="782">
          <cell r="A782" t="str">
            <v>001.16.00781</v>
          </cell>
          <cell r="B782" t="str">
            <v>Fornecimento e instalação de placa de concreto de 100x100 cm com 6 cm de espessura, junta de seixos rolados com 6 cm de largura</v>
          </cell>
          <cell r="C782" t="str">
            <v>M2</v>
          </cell>
          <cell r="D782">
            <v>23.403099999999998</v>
          </cell>
        </row>
        <row r="783">
          <cell r="A783" t="str">
            <v>001.16.00801</v>
          </cell>
          <cell r="B783" t="str">
            <v>Execução de muro de fecho, conforme detalhe do dop n. 92019, com altura de 1.60 m</v>
          </cell>
          <cell r="C783" t="str">
            <v>ML</v>
          </cell>
          <cell r="D783">
            <v>108.1777</v>
          </cell>
        </row>
        <row r="784">
          <cell r="A784" t="str">
            <v>001.16.00821</v>
          </cell>
          <cell r="B784" t="str">
            <v>Execução de muro de fecho, conforme detalhe do dop n. 92019, com altura de 1.80 m</v>
          </cell>
          <cell r="C784" t="str">
            <v>ML</v>
          </cell>
          <cell r="D784">
            <v>118.5322</v>
          </cell>
        </row>
        <row r="785">
          <cell r="A785" t="str">
            <v>001.16.00841</v>
          </cell>
          <cell r="B785" t="str">
            <v>Execução de muro de fecho, conforme detalhe do dop n. 92019, com altura de 2.00 m</v>
          </cell>
          <cell r="C785" t="str">
            <v>ML</v>
          </cell>
          <cell r="D785">
            <v>128.8844</v>
          </cell>
        </row>
        <row r="786">
          <cell r="A786" t="str">
            <v>001.16.00861</v>
          </cell>
          <cell r="B786" t="str">
            <v>Execução de acréscimo de muro de fecho conforme detalhe padrão do dop arquivo n.92019</v>
          </cell>
          <cell r="C786" t="str">
            <v>M2</v>
          </cell>
          <cell r="D786">
            <v>45.194099999999999</v>
          </cell>
        </row>
        <row r="787">
          <cell r="A787" t="str">
            <v>001.16.00941</v>
          </cell>
          <cell r="B787" t="str">
            <v>Execução de conjunto de mureta em madeira c/ 2 pilares a cada 1,30m e altura livre de 1.00 m, conforme detalhe dop</v>
          </cell>
          <cell r="C787" t="str">
            <v>UN</v>
          </cell>
          <cell r="D787">
            <v>271.16579999999999</v>
          </cell>
        </row>
        <row r="788">
          <cell r="A788" t="str">
            <v>001.16.00961</v>
          </cell>
          <cell r="B788" t="str">
            <v>Demarcação de faixa com tinta acrílica especial - largura 10.00 cm</v>
          </cell>
          <cell r="C788" t="str">
            <v>ML</v>
          </cell>
          <cell r="D788">
            <v>5.4671000000000003</v>
          </cell>
        </row>
        <row r="789">
          <cell r="A789" t="str">
            <v>001.16.00981</v>
          </cell>
          <cell r="B789" t="str">
            <v>Retirada e reassentamento de meio-fio</v>
          </cell>
          <cell r="C789" t="str">
            <v>M</v>
          </cell>
          <cell r="D789">
            <v>17.875900000000001</v>
          </cell>
        </row>
        <row r="790">
          <cell r="A790" t="str">
            <v>001.17</v>
          </cell>
          <cell r="B790" t="str">
            <v>INSTALAÇÕES ELÉTRICAS, LÓGICA E TELEFONIA</v>
          </cell>
          <cell r="D790">
            <v>134827.39350000001</v>
          </cell>
        </row>
        <row r="791">
          <cell r="A791" t="str">
            <v>001.17.00020</v>
          </cell>
          <cell r="B791" t="str">
            <v>Execução de mureta em alvenaria de 1.5 vez  de tijolo assente com argamassa mista 1:4:12 cimento cal hidratada e areia inclusive fundação em concreto ciclópico no traço 1:3;6 revestimento rústico e caiação - para instalação de medidor de luz e força</v>
          </cell>
          <cell r="C791" t="str">
            <v>M2</v>
          </cell>
          <cell r="D791">
            <v>137.1054</v>
          </cell>
        </row>
        <row r="792">
          <cell r="A792" t="str">
            <v>001.17.00040</v>
          </cell>
          <cell r="B792" t="str">
            <v>Fornecimento e instalação de padrão monofásico em poste de ferro galvanizado conforme normas da cemat altura h=5.00 mts</v>
          </cell>
          <cell r="C792" t="str">
            <v>UN</v>
          </cell>
          <cell r="D792">
            <v>227.47329999999999</v>
          </cell>
        </row>
        <row r="793">
          <cell r="A793" t="str">
            <v>001.17.00060</v>
          </cell>
          <cell r="B793" t="str">
            <v>Fornecimento e instalação de padrão monofásico em poste de ferro galvanizado conforme normas da cemat altura h=7.00 mts</v>
          </cell>
          <cell r="C793" t="str">
            <v>UN</v>
          </cell>
          <cell r="D793">
            <v>266.47329999999999</v>
          </cell>
        </row>
        <row r="794">
          <cell r="A794" t="str">
            <v>001.17.00080</v>
          </cell>
          <cell r="B794" t="str">
            <v>Fornecimento e instalação de padrão bifásico em poste de ferro galvanizado</v>
          </cell>
          <cell r="C794" t="str">
            <v>UN</v>
          </cell>
          <cell r="D794">
            <v>150.7099</v>
          </cell>
        </row>
        <row r="795">
          <cell r="A795" t="str">
            <v>001.17.00100</v>
          </cell>
          <cell r="B795" t="str">
            <v>Fornecimento e instalação de padrão trifásico completo em poste de ferro galvanizado tipo t-3 com protecao de 90 a conf normas da cemat</v>
          </cell>
          <cell r="C795" t="str">
            <v>UN</v>
          </cell>
          <cell r="D795">
            <v>550.8931</v>
          </cell>
        </row>
        <row r="796">
          <cell r="A796" t="str">
            <v>001.17.00120</v>
          </cell>
          <cell r="B796" t="str">
            <v>Fornecimento e instalação de padrão trifásico completo em poste de ferro galvanizado tipo t-4 com protecao de 125 a conf. normas da cemat</v>
          </cell>
          <cell r="C796" t="str">
            <v>UN</v>
          </cell>
          <cell r="D796">
            <v>1051.8931</v>
          </cell>
        </row>
        <row r="797">
          <cell r="A797" t="str">
            <v>001.17.00140</v>
          </cell>
          <cell r="B797" t="str">
            <v>Fornecimento e instalação de padrao trifásico completo em poste de ferro galvanizado, com proteção de 100a, conforme normas da cemat</v>
          </cell>
          <cell r="C797" t="str">
            <v>CJ</v>
          </cell>
          <cell r="D797">
            <v>458.94659999999999</v>
          </cell>
        </row>
        <row r="798">
          <cell r="A798" t="str">
            <v>001.17.00160</v>
          </cell>
          <cell r="B798" t="str">
            <v>Fornecimento e instalação de caixa padronizada para instalação de medidor e baixa tensão trifásico</v>
          </cell>
          <cell r="C798" t="str">
            <v>UN</v>
          </cell>
          <cell r="D798">
            <v>210.47329999999999</v>
          </cell>
        </row>
        <row r="799">
          <cell r="A799" t="str">
            <v>001.17.00180</v>
          </cell>
          <cell r="B799" t="str">
            <v>Fornecimento e instalação de caixa padronizada para instalação de medidor e baixa tensão bifásico</v>
          </cell>
          <cell r="C799" t="str">
            <v>UN</v>
          </cell>
          <cell r="D799">
            <v>45.473300000000002</v>
          </cell>
        </row>
        <row r="800">
          <cell r="A800" t="str">
            <v>001.17.00200</v>
          </cell>
          <cell r="B800" t="str">
            <v>Fornecimento e instalação de caixa padronizada para instalação de medidor e baixa tensão monofásico</v>
          </cell>
          <cell r="C800" t="str">
            <v>UN</v>
          </cell>
          <cell r="D800">
            <v>37.3551</v>
          </cell>
        </row>
        <row r="801">
          <cell r="A801" t="str">
            <v>001.17.00220</v>
          </cell>
          <cell r="B801" t="str">
            <v>Fornecimento e instalação de roldana de plástico c/ parafuso p/ fixar em madeira de 1/2 pol.</v>
          </cell>
          <cell r="C801" t="str">
            <v>UN</v>
          </cell>
          <cell r="D801">
            <v>1.0737000000000001</v>
          </cell>
        </row>
        <row r="802">
          <cell r="A802" t="str">
            <v>001.17.00240</v>
          </cell>
          <cell r="B802" t="str">
            <v>Fornecimento e instalação de roldana de plástico c/ parafuso p/ fixar em madeira de 3/4 pol.</v>
          </cell>
          <cell r="C802" t="str">
            <v>UN</v>
          </cell>
          <cell r="D802">
            <v>1.0936999999999999</v>
          </cell>
        </row>
        <row r="803">
          <cell r="A803" t="str">
            <v>001.17.00260</v>
          </cell>
          <cell r="B803" t="str">
            <v>Fornecimento e instalação de tubo de polietileno linha popular diâm. 1/2 pol x 1,5 mm</v>
          </cell>
          <cell r="C803" t="str">
            <v>M</v>
          </cell>
          <cell r="D803">
            <v>1.8853</v>
          </cell>
        </row>
        <row r="804">
          <cell r="A804" t="str">
            <v>001.17.00280</v>
          </cell>
          <cell r="B804" t="str">
            <v>Fornecimento e instalação de tubo de polietileno linha popular diâm.  3/4 pol x 2,0 mm</v>
          </cell>
          <cell r="C804" t="str">
            <v>M</v>
          </cell>
          <cell r="D804">
            <v>2.1453000000000002</v>
          </cell>
        </row>
        <row r="805">
          <cell r="A805" t="str">
            <v>001.17.00300</v>
          </cell>
          <cell r="B805" t="str">
            <v>Fornecimento e instalação de tubo de polietileno linha popular diâm. 1 pol x 2,5 mm</v>
          </cell>
          <cell r="C805" t="str">
            <v>M</v>
          </cell>
          <cell r="D805">
            <v>2.6126999999999998</v>
          </cell>
        </row>
        <row r="806">
          <cell r="A806" t="str">
            <v>001.17.00320</v>
          </cell>
          <cell r="B806" t="str">
            <v>Fornecimento e instalação de canaleta de pvc 110x20x2.200 mm ref. 300 46 sistema """"x"""" da pial</v>
          </cell>
          <cell r="C806" t="str">
            <v>UN</v>
          </cell>
          <cell r="D806">
            <v>25.560700000000001</v>
          </cell>
        </row>
        <row r="807">
          <cell r="A807" t="str">
            <v>001.17.00340</v>
          </cell>
          <cell r="B807" t="str">
            <v>Fornecimento e instalação de eletroduto flexível  1/2"""" (20mm) corrugado de pvc</v>
          </cell>
          <cell r="C807" t="str">
            <v>M</v>
          </cell>
          <cell r="D807">
            <v>2.1753</v>
          </cell>
        </row>
        <row r="808">
          <cell r="A808" t="str">
            <v>001.17.00360</v>
          </cell>
          <cell r="B808" t="str">
            <v>Fornecimento e instalação de eletroduto flexível  3/4"""" (25mm) corrugado de pvc</v>
          </cell>
          <cell r="C808" t="str">
            <v>M</v>
          </cell>
          <cell r="D808">
            <v>2.4453</v>
          </cell>
        </row>
        <row r="809">
          <cell r="A809" t="str">
            <v>001.17.00380</v>
          </cell>
          <cell r="B809" t="str">
            <v>Fornecimento e instalação de eletroduto flexível  1"""" (32mm) corrugado de pvc</v>
          </cell>
          <cell r="C809" t="str">
            <v>M</v>
          </cell>
          <cell r="D809">
            <v>3.5226999999999999</v>
          </cell>
        </row>
        <row r="810">
          <cell r="A810" t="str">
            <v>001.17.00400</v>
          </cell>
          <cell r="B810" t="str">
            <v>Fornecimento e instalação de caixa retangular de ferro c/ furos de 1/2"""" e 3/4"""" p/ peça 4 x 2 pol</v>
          </cell>
          <cell r="C810" t="str">
            <v>UN</v>
          </cell>
          <cell r="D810">
            <v>2.0352999999999999</v>
          </cell>
        </row>
        <row r="811">
          <cell r="A811" t="str">
            <v>001.17.00420</v>
          </cell>
          <cell r="B811" t="str">
            <v>Fornecimento e instalação de caixa retangular de ferro c/ furos de 1/2"""" e 3/4"""" p/ peça 6 x 4 pol</v>
          </cell>
          <cell r="C811" t="str">
            <v>UN</v>
          </cell>
          <cell r="D811">
            <v>3.0792000000000002</v>
          </cell>
        </row>
        <row r="812">
          <cell r="A812" t="str">
            <v>001.17.00440</v>
          </cell>
          <cell r="B812" t="str">
            <v>Fornecimento e instalação de caixa quadrada de ferro f/ furos de diâm.1/2"""" e 3/4"""" ,  4"""" x 4""""</v>
          </cell>
          <cell r="C812" t="str">
            <v>UN</v>
          </cell>
          <cell r="D812">
            <v>2.6253000000000002</v>
          </cell>
        </row>
        <row r="813">
          <cell r="A813" t="str">
            <v>001.17.00460</v>
          </cell>
          <cell r="B813" t="str">
            <v>Fornecimento e instalação de caixa quadrada de ferro f/ furos de diâm.1/2"""" e 3/4""""  3"""" x 3""""</v>
          </cell>
          <cell r="C813" t="str">
            <v>UN</v>
          </cell>
          <cell r="D813">
            <v>2.5152999999999999</v>
          </cell>
        </row>
        <row r="814">
          <cell r="A814" t="str">
            <v>001.17.00480</v>
          </cell>
          <cell r="B814" t="str">
            <v>Fornecimento e instalação de caixa octogonal de ferro fundo móvel c/ furos de diâm. 1/2"""" e 3/4""""  4"""" x 4"""" x 2""""</v>
          </cell>
          <cell r="C814" t="str">
            <v>UN</v>
          </cell>
          <cell r="D814">
            <v>3.0552999999999999</v>
          </cell>
        </row>
        <row r="815">
          <cell r="A815" t="str">
            <v>001.17.00500</v>
          </cell>
          <cell r="B815" t="str">
            <v>Fornecimento e instalação de caixa octogonal de ferro fundo móvel c/ furos de diâm. 1/2"""" e 3/4""""  3"""" x 3"""" x 1 1/2""""</v>
          </cell>
          <cell r="C815" t="str">
            <v>UN</v>
          </cell>
          <cell r="D815">
            <v>2.9552999999999998</v>
          </cell>
        </row>
        <row r="816">
          <cell r="A816" t="str">
            <v>001.17.00540</v>
          </cell>
          <cell r="B816" t="str">
            <v>Fornecimento e instalação de fio de cobre seção 1.50 mm2, com isolamento para 750 v, com caract. não propagante ao fogo e auto extinguível, pirastic ou similar.</v>
          </cell>
          <cell r="C816" t="str">
            <v>ML</v>
          </cell>
          <cell r="D816">
            <v>0.53110000000000002</v>
          </cell>
        </row>
        <row r="817">
          <cell r="A817" t="str">
            <v>001.17.00560</v>
          </cell>
          <cell r="B817" t="str">
            <v>Fornecimento e instalação de fio de cobre seção 2.50 mm2, com isolamento para 750 v, com caract. não propagante ao fogo e auto extinguível, pirastic ou similar.</v>
          </cell>
          <cell r="C817" t="str">
            <v>ML</v>
          </cell>
          <cell r="D817">
            <v>0.75549999999999995</v>
          </cell>
        </row>
        <row r="818">
          <cell r="A818" t="str">
            <v>001.17.00580</v>
          </cell>
          <cell r="B818" t="str">
            <v>Fornecimento e instalação de fio de cobre seção 4.00 mm2, com isolamento para 750 v, com caract. não propagante ao fogo e auto extinguível, pirastic ou similar.</v>
          </cell>
          <cell r="C818" t="str">
            <v>ML</v>
          </cell>
          <cell r="D818">
            <v>1.2657</v>
          </cell>
        </row>
        <row r="819">
          <cell r="A819" t="str">
            <v>001.17.00600</v>
          </cell>
          <cell r="B819" t="str">
            <v>Fornecimento e instalação de fio de cobre seção 6.00 mm2, com isolamento para 750 v, com caract. não propagante ao fogo e auto extinguível, pirastic ou similar.</v>
          </cell>
          <cell r="C819" t="str">
            <v>ML</v>
          </cell>
          <cell r="D819">
            <v>1.8171999999999999</v>
          </cell>
        </row>
        <row r="820">
          <cell r="A820" t="str">
            <v>001.17.00620</v>
          </cell>
          <cell r="B820" t="str">
            <v>Fornecimento e instalação de fio de cobre seção 10.00 mm2, com isolamento para 750 v, com caract. não propagante ao fogo e auto extinguível, pirastic ou similar.</v>
          </cell>
          <cell r="C820" t="str">
            <v>ML</v>
          </cell>
          <cell r="D820">
            <v>2.8902999999999999</v>
          </cell>
        </row>
        <row r="821">
          <cell r="A821" t="str">
            <v>001.17.00640</v>
          </cell>
          <cell r="B821" t="str">
            <v>Fornecimento e instalação de cabo de cobre seção 2.50 mm2, com isolamento para 750 v, com caract. não propagante ao fogo e auto extinguível, pirastic flex ou similar.</v>
          </cell>
          <cell r="C821" t="str">
            <v>ML</v>
          </cell>
          <cell r="D821">
            <v>0.77590000000000003</v>
          </cell>
        </row>
        <row r="822">
          <cell r="A822" t="str">
            <v>001.17.00660</v>
          </cell>
          <cell r="B822" t="str">
            <v>Fornecimento e instalação de cabo de cobre seção 4.00 mm2, com isolamento para 750 v, com caract. não propagante ao fogo e auto extinguível, pirastic flex ou similar.</v>
          </cell>
          <cell r="C822" t="str">
            <v>ML</v>
          </cell>
          <cell r="D822">
            <v>1.2433000000000001</v>
          </cell>
        </row>
        <row r="823">
          <cell r="A823" t="str">
            <v>001.17.00680</v>
          </cell>
          <cell r="B823" t="str">
            <v>Fornecimento e instalação de cabo de cobre seção 6.00 mm2, com isolamento para 750 v, com caract. não propagante ao fogo e auto extinguível, pirastic flex ou similar.</v>
          </cell>
          <cell r="C823" t="str">
            <v>ML</v>
          </cell>
          <cell r="D823">
            <v>1.7764</v>
          </cell>
        </row>
        <row r="824">
          <cell r="A824" t="str">
            <v>001.17.00700</v>
          </cell>
          <cell r="B824" t="str">
            <v>Fornecimento e instalação de cabo de cobre seção 10.00 mm2, com isolamento para 750 v, com caract. não propagante ao fogo e auto extinguível, pirastic ou similar.</v>
          </cell>
          <cell r="C824" t="str">
            <v>ML</v>
          </cell>
          <cell r="D824">
            <v>3.6960999999999999</v>
          </cell>
        </row>
        <row r="825">
          <cell r="A825" t="str">
            <v>001.17.00720</v>
          </cell>
          <cell r="B825" t="str">
            <v>Fornecimento e instalação de cabo de cobre seção 16.00 mm2, com isolamento para 750 v, com caract. não propagante ao fogo e auto extinguível, pirastic ou similar.</v>
          </cell>
          <cell r="C825" t="str">
            <v>ML</v>
          </cell>
          <cell r="D825">
            <v>5.1773999999999996</v>
          </cell>
        </row>
        <row r="826">
          <cell r="A826" t="str">
            <v>001.17.00740</v>
          </cell>
          <cell r="B826" t="str">
            <v>Fornecimento e instalação de cabo de cobre seção 25.00 mm2, com isolamento para 750 v, com caract. não propagante ao fogo e auto extinguível, pirastic ou similar.</v>
          </cell>
          <cell r="C826" t="str">
            <v>ML</v>
          </cell>
          <cell r="D826">
            <v>7.34</v>
          </cell>
        </row>
        <row r="827">
          <cell r="A827" t="str">
            <v>001.17.00760</v>
          </cell>
          <cell r="B827" t="str">
            <v>Fornecimento e instalação de cabo de cobre seção 35.00 mm2, com isolamento para 750 v, com caract. não propagante ao fogo e auto extinguível, pirastic ou similar.</v>
          </cell>
          <cell r="C827" t="str">
            <v>ML</v>
          </cell>
          <cell r="D827">
            <v>9.8506</v>
          </cell>
        </row>
        <row r="828">
          <cell r="A828" t="str">
            <v>001.17.00780</v>
          </cell>
          <cell r="B828" t="str">
            <v>Fornecimento e instalação de cabo de cobre seção 50.00 mm2, com isolamento para 750 v, com caract. não propagante ao fogo e auto extinguível, pirastic ou similar.</v>
          </cell>
          <cell r="C828" t="str">
            <v>ML</v>
          </cell>
          <cell r="D828">
            <v>15.984500000000001</v>
          </cell>
        </row>
        <row r="829">
          <cell r="A829" t="str">
            <v>001.17.00800</v>
          </cell>
          <cell r="B829" t="str">
            <v>Fornecimento e instalação de cabo de cobre seção 70.00 mm2, com isolamento para 750 v, com caract. não propagante ao fogo e auto extinguível, pirastic ou similar.</v>
          </cell>
          <cell r="C829" t="str">
            <v>ML</v>
          </cell>
          <cell r="D829">
            <v>18.851800000000001</v>
          </cell>
        </row>
        <row r="830">
          <cell r="A830" t="str">
            <v>001.17.00820</v>
          </cell>
          <cell r="B830" t="str">
            <v>Fornecimento e instalação de cabo de cobre seção 95.00 mm2, com isolamento para 750 v, com caract. não propagante ao fogo e auto extinguível, pirastic ou similar.</v>
          </cell>
          <cell r="C830" t="str">
            <v>ML</v>
          </cell>
          <cell r="D830">
            <v>24.085100000000001</v>
          </cell>
        </row>
        <row r="831">
          <cell r="A831" t="str">
            <v>001.17.00840</v>
          </cell>
          <cell r="B831" t="str">
            <v>Fornecimento e instalação de cabo de cobre seção 120.00 mm2, com isolamento para 750 v, com caract. não propagante ao fogo e auto extinguível, pirastic ou similar.</v>
          </cell>
          <cell r="C831" t="str">
            <v>ML</v>
          </cell>
          <cell r="D831">
            <v>31.698</v>
          </cell>
        </row>
        <row r="832">
          <cell r="A832" t="str">
            <v>001.17.00860</v>
          </cell>
          <cell r="B832" t="str">
            <v>Fornecimento e instalação de cabo de cobre seção 150.00 mm2, com isolamento para 750 v, com caract. não propagante ao fogo e auto extinguível, pirastic ou similar.</v>
          </cell>
          <cell r="C832" t="str">
            <v>ML</v>
          </cell>
          <cell r="D832">
            <v>38.729999999999997</v>
          </cell>
        </row>
        <row r="833">
          <cell r="A833" t="str">
            <v>001.17.00880</v>
          </cell>
          <cell r="B833" t="str">
            <v>Fornecimento e instalação de cabo de cobre seção 185.00 mm2, com isolamento para 750 v, com caract. não propagante ao fogo e auto extinguível, pirastic ou similar.</v>
          </cell>
          <cell r="C833" t="str">
            <v>ML</v>
          </cell>
          <cell r="D833">
            <v>48.660800000000002</v>
          </cell>
        </row>
        <row r="834">
          <cell r="A834" t="str">
            <v>001.17.00900</v>
          </cell>
          <cell r="B834" t="str">
            <v>Fornecimento e instalação de cabo de cobre seção 240.00 mm2, com isolamento para 750 v, com caract. não propagante ao fogo e auto extinguível, pirastic ou similar.</v>
          </cell>
          <cell r="C834" t="str">
            <v>ML</v>
          </cell>
          <cell r="D834">
            <v>63.661499999999997</v>
          </cell>
        </row>
        <row r="835">
          <cell r="A835" t="str">
            <v>001.17.00920</v>
          </cell>
          <cell r="B835" t="str">
            <v>Fornecimento e instalação de cabo de cobre seção 300.00 mm2, com isolamento para 750 v, com caract. não propagante ao fogo e auto extinguível, pirastic ou similar.</v>
          </cell>
          <cell r="C835" t="str">
            <v>ML</v>
          </cell>
          <cell r="D835">
            <v>80.499499999999998</v>
          </cell>
        </row>
        <row r="836">
          <cell r="A836" t="str">
            <v>001.17.00940</v>
          </cell>
          <cell r="B836" t="str">
            <v>Fornecimento e instalação de cabo de cobre seção 400.00 mm2, com isolamento para 750 v, com caract. não propagante ao fogo e auto extinguível, pirastic ou similar.</v>
          </cell>
          <cell r="C836" t="str">
            <v>ML</v>
          </cell>
          <cell r="D836">
            <v>128.57650000000001</v>
          </cell>
        </row>
        <row r="837">
          <cell r="A837" t="str">
            <v>001.17.00960</v>
          </cell>
          <cell r="B837" t="str">
            <v>Fornecimento e instalação de cabo de cobre seção 500.00 mm2, com isolamento para 750 v, com caract. não propagante ao fogo e auto extinguível, pirastic ou similar.</v>
          </cell>
          <cell r="C837" t="str">
            <v>ML</v>
          </cell>
          <cell r="D837">
            <v>132.48689999999999</v>
          </cell>
        </row>
        <row r="838">
          <cell r="A838" t="str">
            <v>001.17.00980</v>
          </cell>
          <cell r="B838" t="str">
            <v>Fornecimento e instalação de cabo de cobre seção 2x2.50 mm2, com isolamento para 0.60 /1.00 Kv, com caract. não propagante ao fogo e auto extinguível, sintenax ou similar.</v>
          </cell>
          <cell r="C838" t="str">
            <v>ML</v>
          </cell>
          <cell r="D838">
            <v>1.2246999999999999</v>
          </cell>
        </row>
        <row r="839">
          <cell r="A839" t="str">
            <v>001.17.01000</v>
          </cell>
          <cell r="B839" t="str">
            <v>Fornecimento e instalação de cabo de cobre seção 2x4.00 mm2, com isolamento para 0.60 /1.00 Kv, com caract. não propagante ao fogo e auto extinguível, sintenax ou similar.</v>
          </cell>
          <cell r="C839" t="str">
            <v>ML</v>
          </cell>
          <cell r="D839">
            <v>1.3269</v>
          </cell>
        </row>
        <row r="840">
          <cell r="A840" t="str">
            <v>001.17.01020</v>
          </cell>
          <cell r="B840" t="str">
            <v>Fornecimento e instalação de cabo de cobre seção 2x6.00 mm2, com isolamento para 0.60 /1.00 Kv, com caract. não propagante ao fogo e auto extinguível, sintenax ou similar.</v>
          </cell>
          <cell r="C840" t="str">
            <v>ML</v>
          </cell>
          <cell r="D840">
            <v>1.4296</v>
          </cell>
        </row>
        <row r="841">
          <cell r="A841" t="str">
            <v>001.17.01040</v>
          </cell>
          <cell r="B841" t="str">
            <v>Fornecimento e instalação de cabo de cobre seção 2x10.00 mm2, com isolamento para 0.60 /1.00 Kv, com caract. não propagante ao fogo e auto extinguível, sintenax ou similar.</v>
          </cell>
          <cell r="C841" t="str">
            <v>ML</v>
          </cell>
          <cell r="D841">
            <v>2.0436999999999999</v>
          </cell>
        </row>
        <row r="842">
          <cell r="A842" t="str">
            <v>001.17.01060</v>
          </cell>
          <cell r="B842" t="str">
            <v>Fornecimento e instalação de cabo de cobre seção 3x2.50 mm2, com isolamento para 0.60 /1.00 Kv, com caract. não propagante ao fogo e auto extinguível, sintenax ou similar.</v>
          </cell>
          <cell r="C842" t="str">
            <v>ML</v>
          </cell>
          <cell r="D842">
            <v>1.2246999999999999</v>
          </cell>
        </row>
        <row r="843">
          <cell r="A843" t="str">
            <v>001.17.01080</v>
          </cell>
          <cell r="B843" t="str">
            <v>Fornecimento e instalação de cabo de cobre seção 3x4.00 mm2, com isolamento para 0.60 /1.00 Kv, com caract. não propagante ao fogo e auto extinguível, sintenax ou similar.</v>
          </cell>
          <cell r="C843" t="str">
            <v>ML</v>
          </cell>
          <cell r="D843">
            <v>1.3269</v>
          </cell>
        </row>
        <row r="844">
          <cell r="A844" t="str">
            <v>001.17.01100</v>
          </cell>
          <cell r="B844" t="str">
            <v>Fornecimento e instalação de cabo de cobre seção 3x6.00 mm2, com isolamento para 0.60 /1.00 Kv, com caract. não propagante ao fogo e auto extinguível, sintenax ou similar.</v>
          </cell>
          <cell r="C844" t="str">
            <v>ML</v>
          </cell>
          <cell r="D844">
            <v>1.4296</v>
          </cell>
        </row>
        <row r="845">
          <cell r="A845" t="str">
            <v>001.17.01120</v>
          </cell>
          <cell r="B845" t="str">
            <v>Fornecimento e instalação de cabo de cobre seção 3x10.00 mm2, com isolamento para 0.60 /1.00 Kv, com caract. não propagante ao fogo e auto extinguível, sintenax ou similar.</v>
          </cell>
          <cell r="C845" t="str">
            <v>ML</v>
          </cell>
          <cell r="D845">
            <v>2.0436999999999999</v>
          </cell>
        </row>
        <row r="846">
          <cell r="A846" t="str">
            <v>001.17.01140</v>
          </cell>
          <cell r="B846" t="str">
            <v>Fornecimento e instalação de cabos de cobre seção 4.00 mm2,para tensão de 1000 volts formado por condutor de fio de cobre isolado com material de característica não propagante ao fogo</v>
          </cell>
          <cell r="C846" t="str">
            <v>ML</v>
          </cell>
          <cell r="D846">
            <v>1.9402999999999999</v>
          </cell>
        </row>
        <row r="847">
          <cell r="A847" t="str">
            <v>001.17.01160</v>
          </cell>
          <cell r="B847" t="str">
            <v>Fornecimento e instalação de cabos de cobre seção 6.00 mm2,para tensão de 1000 volts formado por condutor de fio de cobre isolado com material de característica não propagante ao fogo</v>
          </cell>
          <cell r="C847" t="str">
            <v>ML</v>
          </cell>
          <cell r="D847">
            <v>2.5905</v>
          </cell>
        </row>
        <row r="848">
          <cell r="A848" t="str">
            <v>001.17.01180</v>
          </cell>
          <cell r="B848" t="str">
            <v>Fornecimento e instalação de cabos de cobre seção 10.00 mm2,para tensão de 1000 volts formado por condutor de fio de cobre isolado com material de característica não propagante ao fogo</v>
          </cell>
          <cell r="C848" t="str">
            <v>ML</v>
          </cell>
          <cell r="D848">
            <v>3.6859000000000002</v>
          </cell>
        </row>
        <row r="849">
          <cell r="A849" t="str">
            <v>001.17.01200</v>
          </cell>
          <cell r="B849" t="str">
            <v>Fornecimento e instalação de cabos de cobre seção 16.00 mm2,para tensão de 1000 volts formado por condutor de fio de cobre isolado com material de característica não propagante ao fogo</v>
          </cell>
          <cell r="C849" t="str">
            <v>ML</v>
          </cell>
          <cell r="D849">
            <v>5.5751999999999997</v>
          </cell>
        </row>
        <row r="850">
          <cell r="A850" t="str">
            <v>001.17.01220</v>
          </cell>
          <cell r="B850" t="str">
            <v>Fornecimento e instalação de cabos de cobre seção 25.00 mm2,para tensão de 1000 volts formado por condutor de fio de cobre isolado com material de característica não propagante ao fogo</v>
          </cell>
          <cell r="C850" t="str">
            <v>ML</v>
          </cell>
          <cell r="D850">
            <v>8.3702000000000005</v>
          </cell>
        </row>
        <row r="851">
          <cell r="A851" t="str">
            <v>001.17.01240</v>
          </cell>
          <cell r="B851" t="str">
            <v>Fornecimento e instalação de cabos de cobre seção 35.00 mm2,para tensão de 1000 volts formado por condutor de fio de cobre isolado com material de característica não propagante ao fogo</v>
          </cell>
          <cell r="C851" t="str">
            <v>ML</v>
          </cell>
          <cell r="D851">
            <v>10.228</v>
          </cell>
        </row>
        <row r="852">
          <cell r="A852" t="str">
            <v>001.17.01260</v>
          </cell>
          <cell r="B852" t="str">
            <v>Fornecimento e instalação de cabos de cobre seção 50.00 mm2,para tensão de 1000 volts formado por condutor de fio de cobre isolado com material de característica não propagante ao fogo</v>
          </cell>
          <cell r="C852" t="str">
            <v>ML</v>
          </cell>
          <cell r="D852">
            <v>16.586300000000001</v>
          </cell>
        </row>
        <row r="853">
          <cell r="A853" t="str">
            <v>001.17.01280</v>
          </cell>
          <cell r="B853" t="str">
            <v>Fornecimento e instalação de cabos de cobre seção 70.00 mm2,para tensão de 1000 volts formado por condutor de fio de cobre isolado com material de característica não propagante ao fogo</v>
          </cell>
          <cell r="C853" t="str">
            <v>ML</v>
          </cell>
          <cell r="D853">
            <v>18.7804</v>
          </cell>
        </row>
        <row r="854">
          <cell r="A854" t="str">
            <v>001.17.01300</v>
          </cell>
          <cell r="B854" t="str">
            <v>Fornecimento e instalação de cabos de cobre seção 95.00 mm2,para tensão de 1000 volts formado por condutor de fio de cobre isolado com material de característica não propagante ao fogo</v>
          </cell>
          <cell r="C854" t="str">
            <v>ML</v>
          </cell>
          <cell r="D854">
            <v>25.115300000000001</v>
          </cell>
        </row>
        <row r="855">
          <cell r="A855" t="str">
            <v>001.17.01320</v>
          </cell>
          <cell r="B855" t="str">
            <v>Fornecimento e instalação de cabos de cobre seção 120.00 mm2,para tensão de 1000 volts formado por condutor de fio de cobre isolado com material de característica não propagante ao fogo 2</v>
          </cell>
          <cell r="C855" t="str">
            <v>ML</v>
          </cell>
          <cell r="D855">
            <v>31.545000000000002</v>
          </cell>
        </row>
        <row r="856">
          <cell r="A856" t="str">
            <v>001.17.01340</v>
          </cell>
          <cell r="B856" t="str">
            <v>Fornecimento e instalação de cabos de cobre seção 150 mm2,para tensão de 1000 volts formado por condutor de fio de cobre isolado com material de característica não propagante ao fogo</v>
          </cell>
          <cell r="C856" t="str">
            <v>ML</v>
          </cell>
          <cell r="D856">
            <v>38.148600000000002</v>
          </cell>
        </row>
        <row r="857">
          <cell r="A857" t="str">
            <v>001.17.01360</v>
          </cell>
          <cell r="B857" t="str">
            <v>Fornecimento e instalação de cabos de cobre seção 185 mm2,para tensão de 1000 volts formado por condutor de fio de cobre isolado com material de característica não propagante ao fogo</v>
          </cell>
          <cell r="C857" t="str">
            <v>ML</v>
          </cell>
          <cell r="D857">
            <v>48.660800000000002</v>
          </cell>
        </row>
        <row r="858">
          <cell r="A858" t="str">
            <v>001.17.01380</v>
          </cell>
          <cell r="B858" t="str">
            <v>Fornecimento e instalação de cabos de cobre seção 240 mm2,para tensão de 1000 volts formado por condutor de fio de cobre isolado com material de característica não propagante ao fogo</v>
          </cell>
          <cell r="C858" t="str">
            <v>ML</v>
          </cell>
          <cell r="D858">
            <v>62.4069</v>
          </cell>
        </row>
        <row r="859">
          <cell r="A859" t="str">
            <v>001.17.01400</v>
          </cell>
          <cell r="B859" t="str">
            <v>Fornecimento e instalação de cabos de seção 300 mm2,para tensão de 1000 volts formado por condutor de fio de cobre isolado com material de característica não propagante ao fogo</v>
          </cell>
          <cell r="C859" t="str">
            <v>ML</v>
          </cell>
          <cell r="D859">
            <v>79.703900000000004</v>
          </cell>
        </row>
        <row r="860">
          <cell r="A860" t="str">
            <v>001.17.01420</v>
          </cell>
          <cell r="B860" t="str">
            <v>Fornecimento e instalação de cabo de cobre seção 25 mm2,com isolamento de 15 kv</v>
          </cell>
          <cell r="C860" t="str">
            <v>ML</v>
          </cell>
          <cell r="D860">
            <v>20.446999999999999</v>
          </cell>
        </row>
        <row r="861">
          <cell r="A861" t="str">
            <v>001.17.01440</v>
          </cell>
          <cell r="B861" t="str">
            <v>Fornecimento e instalação de eletroduto de pvc 1 1/4"""" corrugado tipo kanaflex</v>
          </cell>
          <cell r="C861" t="str">
            <v>ML</v>
          </cell>
          <cell r="D861">
            <v>4.0670000000000002</v>
          </cell>
        </row>
        <row r="862">
          <cell r="A862" t="str">
            <v>001.17.01460</v>
          </cell>
          <cell r="B862" t="str">
            <v>Fornecimento e instalação de eletroduto de pvc 1 1/2"""" corrugado tipo kanaflex</v>
          </cell>
          <cell r="C862" t="str">
            <v>ML</v>
          </cell>
          <cell r="D862">
            <v>4.1773999999999996</v>
          </cell>
        </row>
        <row r="863">
          <cell r="A863" t="str">
            <v>001.17.01500</v>
          </cell>
          <cell r="B863" t="str">
            <v>Fornecimento e instalação de eletroduto rígido de ferro galvanizado  1/2"" c/ rosca nas duas pontas em barra de 3 metros</v>
          </cell>
          <cell r="C863" t="str">
            <v>un</v>
          </cell>
          <cell r="D863">
            <v>22.1221</v>
          </cell>
        </row>
        <row r="864">
          <cell r="A864" t="str">
            <v>001.17.01520</v>
          </cell>
          <cell r="B864" t="str">
            <v>Fornecimento e instalação de eletroduto rígido de ferro galvanizado  3/4"" c/ rosca nas duas pontas em barra de 3 metros</v>
          </cell>
          <cell r="C864" t="str">
            <v>un</v>
          </cell>
          <cell r="D864">
            <v>32.603000000000002</v>
          </cell>
        </row>
        <row r="865">
          <cell r="A865" t="str">
            <v>001.17.01540</v>
          </cell>
          <cell r="B865" t="str">
            <v>Fornecimento e instalação de eletroduto rígido de ferro galvanizado 1"" c/ rosca nas duas pontas em barra de 3 metros</v>
          </cell>
          <cell r="C865" t="str">
            <v>un</v>
          </cell>
          <cell r="D865">
            <v>43.494</v>
          </cell>
        </row>
        <row r="866">
          <cell r="A866" t="str">
            <v>001.17.01560</v>
          </cell>
          <cell r="B866" t="str">
            <v>Fornecimento e instalação de eletroduto rígido de ferro galvanizado 1 1/4"" c/ rosca nas duas pontas em barra de 3 metros</v>
          </cell>
          <cell r="C866" t="str">
            <v>un</v>
          </cell>
          <cell r="D866">
            <v>66.391400000000004</v>
          </cell>
        </row>
        <row r="867">
          <cell r="A867" t="str">
            <v>001.17.01580</v>
          </cell>
          <cell r="B867" t="str">
            <v>Fornecimento e instalação de eletroduto rígido de ferro galvanizado 1 1/2"" c/ rosca nas duas pontas em barra de 3 metros</v>
          </cell>
          <cell r="C867" t="str">
            <v>un</v>
          </cell>
          <cell r="D867">
            <v>75.137</v>
          </cell>
        </row>
        <row r="868">
          <cell r="A868" t="str">
            <v>001.17.01600</v>
          </cell>
          <cell r="B868" t="str">
            <v>Fornecimento e instalação de eletroduto rígido de ferro galvanizado 2"" c/ rosca nas duas pontas em barra de 3 metros</v>
          </cell>
          <cell r="C868" t="str">
            <v>un</v>
          </cell>
          <cell r="D868">
            <v>96.117800000000003</v>
          </cell>
        </row>
        <row r="869">
          <cell r="A869" t="str">
            <v>001.17.01620</v>
          </cell>
          <cell r="B869" t="str">
            <v>Fornecimento e instalação de eletroduto rígido de ferro galvanizado 2 1/2"" c/ rosca nas duas pontas em barra de 3 metros</v>
          </cell>
          <cell r="C869" t="str">
            <v>un</v>
          </cell>
          <cell r="D869">
            <v>136.16200000000001</v>
          </cell>
        </row>
        <row r="870">
          <cell r="A870" t="str">
            <v>001.17.01640</v>
          </cell>
          <cell r="B870" t="str">
            <v>Fornecimento e instalação de eletroduto rígido de ferro galvanizado 3"" c/ rosca nas duas pontas em barra de 3 metros</v>
          </cell>
          <cell r="C870" t="str">
            <v>un</v>
          </cell>
          <cell r="D870">
            <v>173.13499999999999</v>
          </cell>
        </row>
        <row r="871">
          <cell r="A871" t="str">
            <v>001.17.01660</v>
          </cell>
          <cell r="B871" t="str">
            <v>Fornecimento e instalação de eletroduto rígido de ferro galvanizado 4"" c/ rosca nas duas pontas em barra de 3 metros</v>
          </cell>
          <cell r="C871" t="str">
            <v>un</v>
          </cell>
          <cell r="D871">
            <v>163.01089999999999</v>
          </cell>
        </row>
        <row r="872">
          <cell r="A872" t="str">
            <v>001.17.01680</v>
          </cell>
          <cell r="B872" t="str">
            <v>Fornecimento e instalação de eletroduto de pvc  1/2"""" roscável anti-chama em barra de 3 m</v>
          </cell>
          <cell r="C872" t="str">
            <v>UN</v>
          </cell>
          <cell r="D872">
            <v>7.9607000000000001</v>
          </cell>
        </row>
        <row r="873">
          <cell r="A873" t="str">
            <v>001.17.01700</v>
          </cell>
          <cell r="B873" t="str">
            <v>Fornecimento e instalação de eletroduto de pvc  3/4"""" roscável anti-chama em barra de 3 m</v>
          </cell>
          <cell r="C873" t="str">
            <v>UN</v>
          </cell>
          <cell r="D873">
            <v>8.4207000000000001</v>
          </cell>
        </row>
        <row r="874">
          <cell r="A874" t="str">
            <v>001.17.01720</v>
          </cell>
          <cell r="B874" t="str">
            <v>Fornecimento e instalação de eletroduto de pvc  1"""" roscável anti-chama em barra de 3 m</v>
          </cell>
          <cell r="C874" t="str">
            <v>UN</v>
          </cell>
          <cell r="D874">
            <v>11.142099999999999</v>
          </cell>
        </row>
        <row r="875">
          <cell r="A875" t="str">
            <v>001.17.01740</v>
          </cell>
          <cell r="B875" t="str">
            <v>Fornecimento e instalação de eletroduto de pvc  1 1/4"""" roscável anti-chama em barra de 3 m</v>
          </cell>
          <cell r="C875" t="str">
            <v>UN</v>
          </cell>
          <cell r="D875">
            <v>15.663</v>
          </cell>
        </row>
        <row r="876">
          <cell r="A876" t="str">
            <v>001.17.01760</v>
          </cell>
          <cell r="B876" t="str">
            <v>Fornecimento e instalação de eletroduto de pvc  1 1/2"""" roscável anti-chama em barra de 3 m</v>
          </cell>
          <cell r="C876" t="str">
            <v>UN</v>
          </cell>
          <cell r="D876">
            <v>22.572800000000001</v>
          </cell>
        </row>
        <row r="877">
          <cell r="A877" t="str">
            <v>001.17.01780</v>
          </cell>
          <cell r="B877" t="str">
            <v>Fornecimento e instalação de eletroduto de pvc  2"""" roscável anti-chama em barra de 3 m</v>
          </cell>
          <cell r="C877" t="str">
            <v>UN</v>
          </cell>
          <cell r="D877">
            <v>29.455100000000002</v>
          </cell>
        </row>
        <row r="878">
          <cell r="A878" t="str">
            <v>001.17.01800</v>
          </cell>
          <cell r="B878" t="str">
            <v>Fornecimento e instalação de eletroduto de pvc  2 1/2"""" roscável anti-chama em barra de 3 m</v>
          </cell>
          <cell r="C878" t="str">
            <v>UN</v>
          </cell>
          <cell r="D878">
            <v>50.375500000000002</v>
          </cell>
        </row>
        <row r="879">
          <cell r="A879" t="str">
            <v>001.17.01820</v>
          </cell>
          <cell r="B879" t="str">
            <v>Fornecimento e instalação de eletroduto de pvc  3"""" roscável anti-chama em barra de 3 m</v>
          </cell>
          <cell r="C879" t="str">
            <v>UN</v>
          </cell>
          <cell r="D879">
            <v>47.087800000000001</v>
          </cell>
        </row>
        <row r="880">
          <cell r="A880" t="str">
            <v>001.17.01840</v>
          </cell>
          <cell r="B880" t="str">
            <v>Fornecimento e instalação de eletroduto de pvc  4"""" roscável anti-chama em barra de 3 m</v>
          </cell>
          <cell r="C880" t="str">
            <v>UN</v>
          </cell>
          <cell r="D880">
            <v>95.4499</v>
          </cell>
        </row>
        <row r="881">
          <cell r="A881" t="str">
            <v>001.17.01850</v>
          </cell>
          <cell r="B881" t="str">
            <v>Fornecimento e instalação de conjunto bucha e arruela 1/2"" de pvc para eletroduto roscável</v>
          </cell>
          <cell r="C881" t="str">
            <v>cj</v>
          </cell>
          <cell r="D881">
            <v>0.41220000000000001</v>
          </cell>
        </row>
        <row r="882">
          <cell r="A882" t="str">
            <v>001.17.01860</v>
          </cell>
          <cell r="B882" t="str">
            <v>Fornecimento e instalação de conjunto bucha e arruela 3/4"""" de pvc para eletroduto roscáve</v>
          </cell>
          <cell r="C882" t="str">
            <v>CJ</v>
          </cell>
          <cell r="D882">
            <v>0.44219999999999998</v>
          </cell>
        </row>
        <row r="883">
          <cell r="A883" t="str">
            <v>001.17.01880</v>
          </cell>
          <cell r="B883" t="str">
            <v>Fornecimento e instalação de conjunto bucha e arruela 1"""" de pvc para eletroduto roscável</v>
          </cell>
          <cell r="C883" t="str">
            <v>CJ</v>
          </cell>
          <cell r="D883">
            <v>0.60219999999999996</v>
          </cell>
        </row>
        <row r="884">
          <cell r="A884" t="str">
            <v>001.17.01900</v>
          </cell>
          <cell r="B884" t="str">
            <v>Fornecimento e instalação de conjunto bucha e arruela 1 1/4"""" de pvc para eletroduto roscável</v>
          </cell>
          <cell r="C884" t="str">
            <v>CJ</v>
          </cell>
          <cell r="D884">
            <v>1.1769000000000001</v>
          </cell>
        </row>
        <row r="885">
          <cell r="A885" t="str">
            <v>001.17.01920</v>
          </cell>
          <cell r="B885" t="str">
            <v>Fornecimento e instalação de conjunto bucha e arruela 1 1/2"""",de pvc para eletroduto roscável</v>
          </cell>
          <cell r="C885" t="str">
            <v>CJ</v>
          </cell>
          <cell r="D885">
            <v>1.4596</v>
          </cell>
        </row>
        <row r="886">
          <cell r="A886" t="str">
            <v>001.17.01940</v>
          </cell>
          <cell r="B886" t="str">
            <v>Fornecimento e instalação de conjunto bucha e arruela 2"""", de pvc para eletroduto roscável</v>
          </cell>
          <cell r="C886" t="str">
            <v>CJ</v>
          </cell>
          <cell r="D886">
            <v>2.1543000000000001</v>
          </cell>
        </row>
        <row r="887">
          <cell r="A887" t="str">
            <v>001.17.01960</v>
          </cell>
          <cell r="B887" t="str">
            <v>Fornecimento e instalação de conjunto bucha e arruela 2 1/2"""", de pvc para eletroduto roscável</v>
          </cell>
          <cell r="C887" t="str">
            <v>CJ</v>
          </cell>
          <cell r="D887">
            <v>3.6183999999999998</v>
          </cell>
        </row>
        <row r="888">
          <cell r="A888" t="str">
            <v>001.17.01980</v>
          </cell>
          <cell r="B888" t="str">
            <v>Fornecimento e instalação de conjunto bucha e arruela 3"""", de pvc para eletroduto roscável</v>
          </cell>
          <cell r="C888" t="str">
            <v>CJ</v>
          </cell>
          <cell r="D888">
            <v>4.8826999999999998</v>
          </cell>
        </row>
        <row r="889">
          <cell r="A889" t="str">
            <v>001.17.02000</v>
          </cell>
          <cell r="B889" t="str">
            <v>Fornecimento e instalação de conjunto bucha e arruela 4"""" de pvc para eletroduto roscável</v>
          </cell>
          <cell r="C889" t="str">
            <v>CJ</v>
          </cell>
          <cell r="D889">
            <v>6.4173999999999998</v>
          </cell>
        </row>
        <row r="890">
          <cell r="A890" t="str">
            <v>001.17.02020</v>
          </cell>
          <cell r="B890" t="str">
            <v>Fornecimento e instalação de curva 90º de pvc 1/2"""" para eletroduto roscável</v>
          </cell>
          <cell r="C890" t="str">
            <v>UN</v>
          </cell>
          <cell r="D890">
            <v>0.92179999999999995</v>
          </cell>
        </row>
        <row r="891">
          <cell r="A891" t="str">
            <v>001.17.02040</v>
          </cell>
          <cell r="B891" t="str">
            <v>Fornecimento e instalação de curva 90º de pvc 3/4"""" para eletroduto roscável</v>
          </cell>
          <cell r="C891" t="str">
            <v>UN</v>
          </cell>
          <cell r="D891">
            <v>1.6417999999999999</v>
          </cell>
        </row>
        <row r="892">
          <cell r="A892" t="str">
            <v>001.17.02060</v>
          </cell>
          <cell r="B892" t="str">
            <v>Fornecimento e instalação de curva 90º de pvc 1"""" para eletroduto roscável</v>
          </cell>
          <cell r="C892" t="str">
            <v>UN</v>
          </cell>
          <cell r="D892">
            <v>2.4437000000000002</v>
          </cell>
        </row>
        <row r="893">
          <cell r="A893" t="str">
            <v>001.17.02080</v>
          </cell>
          <cell r="B893" t="str">
            <v>Fornecimento e instalação de curva 90º de pvc 1 1/4"""" para eletroduto roscável</v>
          </cell>
          <cell r="C893" t="str">
            <v>UN</v>
          </cell>
          <cell r="D893">
            <v>2.7736999999999998</v>
          </cell>
        </row>
        <row r="894">
          <cell r="A894" t="str">
            <v>001.17.02100</v>
          </cell>
          <cell r="B894" t="str">
            <v>Fornecimento e instalação de curva 90º de pvc 1 1/2"""" para eletroduto roscável</v>
          </cell>
          <cell r="C894" t="str">
            <v>UN</v>
          </cell>
          <cell r="D894">
            <v>3.6353</v>
          </cell>
        </row>
        <row r="895">
          <cell r="A895" t="str">
            <v>001.17.02120</v>
          </cell>
          <cell r="B895" t="str">
            <v>Fornecimento e instalação de curva 90º de pvc 2"""" para eletroduto roscável</v>
          </cell>
          <cell r="C895" t="str">
            <v>UN</v>
          </cell>
          <cell r="D895">
            <v>5.5974000000000004</v>
          </cell>
        </row>
        <row r="896">
          <cell r="A896" t="str">
            <v>001.17.02140</v>
          </cell>
          <cell r="B896" t="str">
            <v>Fornecimento e instalação de curva 90º de pvc 2 1/2"""" para eletroduto roscável</v>
          </cell>
          <cell r="C896" t="str">
            <v>UN</v>
          </cell>
          <cell r="D896">
            <v>9.0311000000000003</v>
          </cell>
        </row>
        <row r="897">
          <cell r="A897" t="str">
            <v>001.17.02160</v>
          </cell>
          <cell r="B897" t="str">
            <v>Fornecimento e instalação de curva 90º de pvc 3"""" para eletroduto roscável</v>
          </cell>
          <cell r="C897" t="str">
            <v>UN</v>
          </cell>
          <cell r="D897">
            <v>12.6029</v>
          </cell>
        </row>
        <row r="898">
          <cell r="A898" t="str">
            <v>001.17.02180</v>
          </cell>
          <cell r="B898" t="str">
            <v>Fornecimento e instalação de curva 90º de pvc 4"""" para eletroduto roscável</v>
          </cell>
          <cell r="C898" t="str">
            <v>UN</v>
          </cell>
          <cell r="D898">
            <v>18.264500000000002</v>
          </cell>
        </row>
        <row r="899">
          <cell r="A899" t="str">
            <v>001.17.02200</v>
          </cell>
          <cell r="B899" t="str">
            <v>Fornecimento e instalação de curva 135° de pvc 3/4"""" para eletroduto roscável</v>
          </cell>
          <cell r="C899" t="str">
            <v>UN</v>
          </cell>
          <cell r="D899">
            <v>1.8143</v>
          </cell>
        </row>
        <row r="900">
          <cell r="A900" t="str">
            <v>001.17.02220</v>
          </cell>
          <cell r="B900" t="str">
            <v>Fornecimento e instalação de curva 135° de pvc 1"""" para eletroduto roscável</v>
          </cell>
          <cell r="C900" t="str">
            <v>UN</v>
          </cell>
          <cell r="D900">
            <v>3.3753000000000002</v>
          </cell>
        </row>
        <row r="901">
          <cell r="A901" t="str">
            <v>001.17.02240</v>
          </cell>
          <cell r="B901" t="str">
            <v>Fornecimento e instalação de curva 135° de pvc 1 1/4"""" para eletroduto roscável</v>
          </cell>
          <cell r="C901" t="str">
            <v>UN</v>
          </cell>
          <cell r="D901">
            <v>4.9653</v>
          </cell>
        </row>
        <row r="902">
          <cell r="A902" t="str">
            <v>001.17.02260</v>
          </cell>
          <cell r="B902" t="str">
            <v>Fornecimento e instalação de curva 135° de pvc 1 1/2"""" para eletroduto roscável</v>
          </cell>
          <cell r="C902" t="str">
            <v>UN</v>
          </cell>
          <cell r="D902">
            <v>7.2173999999999996</v>
          </cell>
        </row>
        <row r="903">
          <cell r="A903" t="str">
            <v>001.17.02280</v>
          </cell>
          <cell r="B903" t="str">
            <v>Fornecimento e instalação de curva 135° de pvc 2"""" para eletroduto roscável</v>
          </cell>
          <cell r="C903" t="str">
            <v>UN</v>
          </cell>
          <cell r="D903">
            <v>9.4291999999999998</v>
          </cell>
        </row>
        <row r="904">
          <cell r="A904" t="str">
            <v>001.17.02300</v>
          </cell>
          <cell r="B904" t="str">
            <v>Fornecimento e instalação de luva pvc 1/2"""" p/ eletroduto roscável</v>
          </cell>
          <cell r="C904" t="str">
            <v>UN</v>
          </cell>
          <cell r="D904">
            <v>0.77180000000000004</v>
          </cell>
        </row>
        <row r="905">
          <cell r="A905" t="str">
            <v>001.17.02320</v>
          </cell>
          <cell r="B905" t="str">
            <v>Fornecimento e instalação de luva pvc 3/4"""" p/ eletroduto roscável</v>
          </cell>
          <cell r="C905" t="str">
            <v>UN</v>
          </cell>
          <cell r="D905">
            <v>1.0018</v>
          </cell>
        </row>
        <row r="906">
          <cell r="A906" t="str">
            <v>001.17.02340</v>
          </cell>
          <cell r="B906" t="str">
            <v>Fornecimento e instalação de luva pvc 1"""" p/ eletruduto roscável</v>
          </cell>
          <cell r="C906" t="str">
            <v>UN</v>
          </cell>
          <cell r="D906">
            <v>1.6236999999999999</v>
          </cell>
        </row>
        <row r="907">
          <cell r="A907" t="str">
            <v>001.17.02360</v>
          </cell>
          <cell r="B907" t="str">
            <v>Fornecimento e instalação de luva pvc 1 1/4"""" p/ eletroduto roscável</v>
          </cell>
          <cell r="C907" t="str">
            <v>UN</v>
          </cell>
          <cell r="D907">
            <v>1.7237</v>
          </cell>
        </row>
        <row r="908">
          <cell r="A908" t="str">
            <v>001.17.02380</v>
          </cell>
          <cell r="B908" t="str">
            <v>Fornecimento e instalação de luva pvc 1 1/2"""" p/ eletroduto roscável</v>
          </cell>
          <cell r="C908" t="str">
            <v>UN</v>
          </cell>
          <cell r="D908">
            <v>2.3853</v>
          </cell>
        </row>
        <row r="909">
          <cell r="A909" t="str">
            <v>001.17.02400</v>
          </cell>
          <cell r="B909" t="str">
            <v>Fornecimento e instalação de luva pvc 2"""" p/ eletroduto roscável</v>
          </cell>
          <cell r="C909" t="str">
            <v>UN</v>
          </cell>
          <cell r="D909">
            <v>3.6674000000000002</v>
          </cell>
        </row>
        <row r="910">
          <cell r="A910" t="str">
            <v>001.17.02420</v>
          </cell>
          <cell r="B910" t="str">
            <v>Fornecimento e instalação de luva pvc 2 1/2"""" p/ eletroduto roscável</v>
          </cell>
          <cell r="C910" t="str">
            <v>UN</v>
          </cell>
          <cell r="D910">
            <v>7.5311000000000003</v>
          </cell>
        </row>
        <row r="911">
          <cell r="A911" t="str">
            <v>001.17.02440</v>
          </cell>
          <cell r="B911" t="str">
            <v>Fornecimento e instalação de luva pvc 3"""" p/ eletroduto roscável</v>
          </cell>
          <cell r="C911" t="str">
            <v>UN</v>
          </cell>
          <cell r="D911">
            <v>7.8628999999999998</v>
          </cell>
        </row>
        <row r="912">
          <cell r="A912" t="str">
            <v>001.17.02460</v>
          </cell>
          <cell r="B912" t="str">
            <v>Fornecimento e instalação de luva pvc 4"""" p/ eletroduto roscável</v>
          </cell>
          <cell r="C912" t="str">
            <v>UN</v>
          </cell>
          <cell r="D912">
            <v>15.304500000000001</v>
          </cell>
        </row>
        <row r="913">
          <cell r="A913" t="str">
            <v>001.17.02480</v>
          </cell>
          <cell r="B913" t="str">
            <v>Fornecimento e instalação de braçadeira 3/4"""" p/ eletroduto</v>
          </cell>
          <cell r="C913" t="str">
            <v>UN</v>
          </cell>
          <cell r="D913">
            <v>1.5936999999999999</v>
          </cell>
        </row>
        <row r="914">
          <cell r="A914" t="str">
            <v>001.17.02500</v>
          </cell>
          <cell r="B914" t="str">
            <v>Fornecimento e instalação de braçadeira 1"""" p/ eletroduto</v>
          </cell>
          <cell r="C914" t="str">
            <v>UN</v>
          </cell>
          <cell r="D914">
            <v>2.0853000000000002</v>
          </cell>
        </row>
        <row r="915">
          <cell r="A915" t="str">
            <v>001.17.02520</v>
          </cell>
          <cell r="B915" t="str">
            <v>Fornecimento e instalação de braçadeira 1/2"""" p/ eletroduto</v>
          </cell>
          <cell r="C915" t="str">
            <v>UN</v>
          </cell>
          <cell r="D915">
            <v>1.1236999999999999</v>
          </cell>
        </row>
        <row r="916">
          <cell r="A916" t="str">
            <v>001.17.02540</v>
          </cell>
          <cell r="B916" t="str">
            <v>Fornecimento e instalação de braçadeira 2"""" p/ eletroduto</v>
          </cell>
          <cell r="C916" t="str">
            <v>UN</v>
          </cell>
          <cell r="D916">
            <v>2.2974000000000001</v>
          </cell>
        </row>
        <row r="917">
          <cell r="A917" t="str">
            <v>001.17.02560</v>
          </cell>
          <cell r="B917" t="str">
            <v>Fornecimento e instalação de braçadeira p/ eletroduto tipo unha de pvc, c/01 parafuso de d=25 mm (3/4"""")</v>
          </cell>
          <cell r="C917" t="str">
            <v>UN</v>
          </cell>
          <cell r="D917">
            <v>1.4237</v>
          </cell>
        </row>
        <row r="918">
          <cell r="A918" t="str">
            <v>001.17.02580</v>
          </cell>
          <cell r="B918" t="str">
            <v>Fornecimento e instalação de curva de ferro galvanizado de 135º diâm. 4""""</v>
          </cell>
          <cell r="C918" t="str">
            <v>UN</v>
          </cell>
          <cell r="D918">
            <v>82.295900000000003</v>
          </cell>
        </row>
        <row r="919">
          <cell r="A919" t="str">
            <v>001.17.02600</v>
          </cell>
          <cell r="B919" t="str">
            <v>Fornecimento e instalação de curva de ferro galvanizado de 135º diâm. 3""""</v>
          </cell>
          <cell r="C919" t="str">
            <v>UN</v>
          </cell>
          <cell r="D919">
            <v>47.335099999999997</v>
          </cell>
        </row>
        <row r="920">
          <cell r="A920" t="str">
            <v>001.17.02620</v>
          </cell>
          <cell r="B920" t="str">
            <v>Fornecimento e instalação de curva de ferro galvanizado de 135º diâm. 2 1/2""""</v>
          </cell>
          <cell r="C920" t="str">
            <v>UN</v>
          </cell>
          <cell r="D920">
            <v>35.726599999999998</v>
          </cell>
        </row>
        <row r="921">
          <cell r="A921" t="str">
            <v>001.17.02640</v>
          </cell>
          <cell r="B921" t="str">
            <v>Fornecimento e instalação de curva de ferro galvanizado de 135º diâm. 2""""</v>
          </cell>
          <cell r="C921" t="str">
            <v>UN</v>
          </cell>
          <cell r="D921">
            <v>23.161300000000001</v>
          </cell>
        </row>
        <row r="922">
          <cell r="A922" t="str">
            <v>001.17.02660</v>
          </cell>
          <cell r="B922" t="str">
            <v>Fornecimento e instalação de curva de ferro galvanizado de 135º diâm. 1 1/2""""</v>
          </cell>
          <cell r="C922" t="str">
            <v>UN</v>
          </cell>
          <cell r="D922">
            <v>15.5829</v>
          </cell>
        </row>
        <row r="923">
          <cell r="A923" t="str">
            <v>001.17.02680</v>
          </cell>
          <cell r="B923" t="str">
            <v>Fornecimento e instalação de curva de ferro galvanizado de 135º diâm. 1 1/4'</v>
          </cell>
          <cell r="C923" t="str">
            <v>UN</v>
          </cell>
          <cell r="D923">
            <v>8.7911000000000001</v>
          </cell>
        </row>
        <row r="924">
          <cell r="A924" t="str">
            <v>001.17.02700</v>
          </cell>
          <cell r="B924" t="str">
            <v>Fornecimento e instalação de curva de ferro galvanizado de 135º diâm. 1""""</v>
          </cell>
          <cell r="C924" t="str">
            <v>UN</v>
          </cell>
          <cell r="D924">
            <v>5.2630999999999997</v>
          </cell>
        </row>
        <row r="925">
          <cell r="A925" t="str">
            <v>001.17.02720</v>
          </cell>
          <cell r="B925" t="str">
            <v>Fornecimento e instalação de curva de ferro galvanizado de 135º diâm. 3/4'</v>
          </cell>
          <cell r="C925" t="str">
            <v>UN</v>
          </cell>
          <cell r="D925">
            <v>3.3908</v>
          </cell>
        </row>
        <row r="926">
          <cell r="A926" t="str">
            <v>001.17.02740</v>
          </cell>
          <cell r="B926" t="str">
            <v>Fornecimento e instalação de curva de ferro galvanizado de 90º diâm. 3""""</v>
          </cell>
          <cell r="C926" t="str">
            <v>UN</v>
          </cell>
          <cell r="D926">
            <v>48.845100000000002</v>
          </cell>
        </row>
        <row r="927">
          <cell r="A927" t="str">
            <v>001.17.02760</v>
          </cell>
          <cell r="B927" t="str">
            <v>Fornecimento e instalação de curva de ferro galvanizado de 90º diâm. 2 1/2""""</v>
          </cell>
          <cell r="C927" t="str">
            <v>UN</v>
          </cell>
          <cell r="D927">
            <v>32.026600000000002</v>
          </cell>
        </row>
        <row r="928">
          <cell r="A928" t="str">
            <v>001.17.02780</v>
          </cell>
          <cell r="B928" t="str">
            <v>Fornecimento e instalação de curva de ferro galvanizado de 90º diâm. 2""""</v>
          </cell>
          <cell r="C928" t="str">
            <v>UN</v>
          </cell>
          <cell r="D928">
            <v>18.261299999999999</v>
          </cell>
        </row>
        <row r="929">
          <cell r="A929" t="str">
            <v>001.17.02800</v>
          </cell>
          <cell r="B929" t="str">
            <v>Fornecimento e instalação de curva de ferro galvanizado de 90º diâm. 1 1/2""""</v>
          </cell>
          <cell r="C929" t="str">
            <v>UN</v>
          </cell>
          <cell r="D929">
            <v>9.9229000000000003</v>
          </cell>
        </row>
        <row r="930">
          <cell r="A930" t="str">
            <v>001.17.02820</v>
          </cell>
          <cell r="B930" t="str">
            <v>Fornecimento e instalação de curva de ferro galvanizado de 90º diâm. 1 1/4""""</v>
          </cell>
          <cell r="C930" t="str">
            <v>UN</v>
          </cell>
          <cell r="D930">
            <v>7.7911000000000001</v>
          </cell>
        </row>
        <row r="931">
          <cell r="A931" t="str">
            <v>001.17.02840</v>
          </cell>
          <cell r="B931" t="str">
            <v>Fornecimento e instalação de curva de ferro galvanizado de 90º diâm. 1""""</v>
          </cell>
          <cell r="C931" t="str">
            <v>UN</v>
          </cell>
          <cell r="D931">
            <v>3.7330999999999999</v>
          </cell>
        </row>
        <row r="932">
          <cell r="A932" t="str">
            <v>001.17.02860</v>
          </cell>
          <cell r="B932" t="str">
            <v>Fornecimento e instalação de curva de ferro galvanizado de 90º diâm. 3/4""""</v>
          </cell>
          <cell r="C932" t="str">
            <v>UN</v>
          </cell>
          <cell r="D932">
            <v>2.8408000000000002</v>
          </cell>
        </row>
        <row r="933">
          <cell r="A933" t="str">
            <v>001.17.02880</v>
          </cell>
          <cell r="B933" t="str">
            <v>Fornecimento e instalação de curva de ferro galvanizado de 90º diâm. 1/2""""</v>
          </cell>
          <cell r="C933" t="str">
            <v>UN</v>
          </cell>
          <cell r="D933">
            <v>2.3736999999999999</v>
          </cell>
        </row>
        <row r="934">
          <cell r="A934" t="str">
            <v>001.17.02900</v>
          </cell>
          <cell r="B934" t="str">
            <v>Fornecimento  e instalação de bujão de ferro galvanizado diâm 3""""</v>
          </cell>
          <cell r="C934" t="str">
            <v>UN</v>
          </cell>
          <cell r="D934">
            <v>19.371099999999998</v>
          </cell>
        </row>
        <row r="935">
          <cell r="A935" t="str">
            <v>001.17.02920</v>
          </cell>
          <cell r="B935" t="str">
            <v>Fornecimento  e instalação de bujão de ferro galvanizado diâm 4""""</v>
          </cell>
          <cell r="C935" t="str">
            <v>PC</v>
          </cell>
          <cell r="D935">
            <v>14.9945</v>
          </cell>
        </row>
        <row r="936">
          <cell r="A936" t="str">
            <v>001.17.02940</v>
          </cell>
          <cell r="B936" t="str">
            <v>Fornecimento e instalação de luva de ferro galvanizado  1/2""""</v>
          </cell>
          <cell r="C936" t="str">
            <v>UN</v>
          </cell>
          <cell r="D936">
            <v>1.1006</v>
          </cell>
        </row>
        <row r="937">
          <cell r="A937" t="str">
            <v>001.17.02960</v>
          </cell>
          <cell r="B937" t="str">
            <v>Fornecimento e instalação de luva de ferro galvanizado  3/4""""</v>
          </cell>
          <cell r="C937" t="str">
            <v>UN</v>
          </cell>
          <cell r="D937">
            <v>1.3318000000000001</v>
          </cell>
        </row>
        <row r="938">
          <cell r="A938" t="str">
            <v>001.17.02980</v>
          </cell>
          <cell r="B938" t="str">
            <v>Fornecimento e instalação de luva de ferro galvanizado  1""""</v>
          </cell>
          <cell r="C938" t="str">
            <v>UN</v>
          </cell>
          <cell r="D938">
            <v>2.4237000000000002</v>
          </cell>
        </row>
        <row r="939">
          <cell r="A939" t="str">
            <v>001.17.03000</v>
          </cell>
          <cell r="B939" t="str">
            <v>Fornecimento e instalação de luva de ferro galvanizado  1 1/4""""</v>
          </cell>
          <cell r="C939" t="str">
            <v>UN</v>
          </cell>
          <cell r="D939">
            <v>2.5436999999999999</v>
          </cell>
        </row>
        <row r="940">
          <cell r="A940" t="str">
            <v>001.17.03020</v>
          </cell>
          <cell r="B940" t="str">
            <v>Fornecimento e instalação de luva de ferro galvanizado  1 1/2</v>
          </cell>
          <cell r="C940" t="str">
            <v>UN</v>
          </cell>
          <cell r="D940">
            <v>3.1753</v>
          </cell>
        </row>
        <row r="941">
          <cell r="A941" t="str">
            <v>001.17.03040</v>
          </cell>
          <cell r="B941" t="str">
            <v>Fornecimento e instalação de luva de ferro galvanizado  2""""</v>
          </cell>
          <cell r="C941" t="str">
            <v>UN</v>
          </cell>
          <cell r="D941">
            <v>4.1574</v>
          </cell>
        </row>
        <row r="942">
          <cell r="A942" t="str">
            <v>001.17.03060</v>
          </cell>
          <cell r="B942" t="str">
            <v>Fornecimento e instalação de luva de ferro galvanizado  2 1/2""""</v>
          </cell>
          <cell r="C942" t="str">
            <v>UN</v>
          </cell>
          <cell r="D942">
            <v>7.9511000000000003</v>
          </cell>
        </row>
        <row r="943">
          <cell r="A943" t="str">
            <v>001.17.03080</v>
          </cell>
          <cell r="B943" t="str">
            <v>Fornecimento e instalação de luva de ferro galvanizado  3""""</v>
          </cell>
          <cell r="C943" t="str">
            <v>UN</v>
          </cell>
          <cell r="D943">
            <v>9.1328999999999994</v>
          </cell>
        </row>
        <row r="944">
          <cell r="A944" t="str">
            <v>001.17.03100</v>
          </cell>
          <cell r="B944" t="str">
            <v>Fornecimento e instalação de luva de ferro galvanizado  4""""</v>
          </cell>
          <cell r="C944" t="str">
            <v>UN</v>
          </cell>
          <cell r="D944">
            <v>11.984500000000001</v>
          </cell>
        </row>
        <row r="945">
          <cell r="A945" t="str">
            <v>001.17.03120</v>
          </cell>
          <cell r="B945" t="str">
            <v>Fornecimento e instalação de condulete de alumínio tipo universal a b e 1/2""""</v>
          </cell>
          <cell r="C945" t="str">
            <v>UN</v>
          </cell>
          <cell r="D945">
            <v>7.8429000000000002</v>
          </cell>
        </row>
        <row r="946">
          <cell r="A946" t="str">
            <v>001.17.03140</v>
          </cell>
          <cell r="B946" t="str">
            <v>Fornecimento e instalação de condulete de alumínio tipo universal a b e 3/4""""</v>
          </cell>
          <cell r="C946" t="str">
            <v>UN</v>
          </cell>
          <cell r="D946">
            <v>7.8429000000000002</v>
          </cell>
        </row>
        <row r="947">
          <cell r="A947" t="str">
            <v>001.17.03160</v>
          </cell>
          <cell r="B947" t="str">
            <v>Fornecimento e instalação de condulete de alumínio tipo universal a b e 1""""</v>
          </cell>
          <cell r="C947" t="str">
            <v>UN</v>
          </cell>
          <cell r="D947">
            <v>10.5345</v>
          </cell>
        </row>
        <row r="948">
          <cell r="A948" t="str">
            <v>001.17.03180</v>
          </cell>
          <cell r="B948" t="str">
            <v>Fornecimento e instalação de condulete de alumínio tipo universal a b e 1 1/4""""</v>
          </cell>
          <cell r="C948" t="str">
            <v>UN</v>
          </cell>
          <cell r="D948">
            <v>16.994499999999999</v>
          </cell>
        </row>
        <row r="949">
          <cell r="A949" t="str">
            <v>001.17.03200</v>
          </cell>
          <cell r="B949" t="str">
            <v>Fornecimento e instalação de condulete de alumínio tipo universal a b e 1 1/2""""</v>
          </cell>
          <cell r="C949" t="str">
            <v>UN</v>
          </cell>
          <cell r="D949">
            <v>24.618400000000001</v>
          </cell>
        </row>
        <row r="950">
          <cell r="A950" t="str">
            <v>001.17.03220</v>
          </cell>
          <cell r="B950" t="str">
            <v>Fornecimento e instalação de condulete de alumínio tipo universal a b e 2""""</v>
          </cell>
          <cell r="C950" t="str">
            <v>UN</v>
          </cell>
          <cell r="D950">
            <v>31.6921</v>
          </cell>
        </row>
        <row r="951">
          <cell r="A951" t="str">
            <v>001.17.03240</v>
          </cell>
          <cell r="B951" t="str">
            <v>Fornecimento e instalação de condulete de alumínio tipo universal a b e 2 1/2""""</v>
          </cell>
          <cell r="C951" t="str">
            <v>UN</v>
          </cell>
          <cell r="D951">
            <v>53.7956</v>
          </cell>
        </row>
        <row r="952">
          <cell r="A952" t="str">
            <v>001.17.03260</v>
          </cell>
          <cell r="B952" t="str">
            <v>Fornecimento e instalação de condulete de alumínio tipo universal a b e 3""""</v>
          </cell>
          <cell r="C952" t="str">
            <v>UN</v>
          </cell>
          <cell r="D952">
            <v>95.529300000000006</v>
          </cell>
        </row>
        <row r="953">
          <cell r="A953" t="str">
            <v>001.17.03280</v>
          </cell>
          <cell r="B953" t="str">
            <v>Fornecimento e instalação de condulete de alumínio tipo universal c lr ll lb 1/2""""</v>
          </cell>
          <cell r="C953" t="str">
            <v>UN</v>
          </cell>
          <cell r="D953">
            <v>8.0129000000000001</v>
          </cell>
        </row>
        <row r="954">
          <cell r="A954" t="str">
            <v>001.17.03300</v>
          </cell>
          <cell r="B954" t="str">
            <v>Fornecimento e instalação de condulete de alumínio tipo universal c lr ll lb 3/4""""</v>
          </cell>
          <cell r="C954" t="str">
            <v>UN</v>
          </cell>
          <cell r="D954">
            <v>6.7229000000000001</v>
          </cell>
        </row>
        <row r="955">
          <cell r="A955" t="str">
            <v>001.17.03320</v>
          </cell>
          <cell r="B955" t="str">
            <v>Fornecimento e instalação de condulete de alumínio tipo universal c lr ll lb 1""""</v>
          </cell>
          <cell r="C955" t="str">
            <v>UN</v>
          </cell>
          <cell r="D955">
            <v>7.2744999999999997</v>
          </cell>
        </row>
        <row r="956">
          <cell r="A956" t="str">
            <v>001.17.03340</v>
          </cell>
          <cell r="B956" t="str">
            <v>Fornecimento e instalação de condulete de alumínio tipo universal c lr ll lb 1 1/4""""</v>
          </cell>
          <cell r="C956" t="str">
            <v>UN</v>
          </cell>
          <cell r="D956">
            <v>16.964500000000001</v>
          </cell>
        </row>
        <row r="957">
          <cell r="A957" t="str">
            <v>001.17.03360</v>
          </cell>
          <cell r="B957" t="str">
            <v>Fornecimento e instalação de condulete de alumínio tipo universal c lr ll lb 1 1/2""""</v>
          </cell>
          <cell r="C957" t="str">
            <v>UN</v>
          </cell>
          <cell r="D957">
            <v>26.118400000000001</v>
          </cell>
        </row>
        <row r="958">
          <cell r="A958" t="str">
            <v>001.17.03380</v>
          </cell>
          <cell r="B958" t="str">
            <v>Fornecimento e instalação de condulete de alumínio tipo universal c lr ll lb 2""""</v>
          </cell>
          <cell r="C958" t="str">
            <v>UN</v>
          </cell>
          <cell r="D958">
            <v>35.202100000000002</v>
          </cell>
        </row>
        <row r="959">
          <cell r="A959" t="str">
            <v>001.17.03400</v>
          </cell>
          <cell r="B959" t="str">
            <v>Fornecimento e instalação de condulete de alunínio tipo universal c lr ll lb 2 1/2""""</v>
          </cell>
          <cell r="C959" t="str">
            <v>UN</v>
          </cell>
          <cell r="D959">
            <v>54.0456</v>
          </cell>
        </row>
        <row r="960">
          <cell r="A960" t="str">
            <v>001.17.03420</v>
          </cell>
          <cell r="B960" t="str">
            <v>Fornecimento e instalação de condulete de alumínio tipo universal c lr ll lb 3""""</v>
          </cell>
          <cell r="C960" t="str">
            <v>UN</v>
          </cell>
          <cell r="D960">
            <v>95.529300000000006</v>
          </cell>
        </row>
        <row r="961">
          <cell r="A961" t="str">
            <v>001.17.03440</v>
          </cell>
          <cell r="B961" t="str">
            <v>Fornecimento e instalação de condulete de alumínio tipo universal lbr lbl tr tl 1/2""""</v>
          </cell>
          <cell r="C961" t="str">
            <v>UN</v>
          </cell>
          <cell r="D961">
            <v>8.4129000000000005</v>
          </cell>
        </row>
        <row r="962">
          <cell r="A962" t="str">
            <v>001.17.03460</v>
          </cell>
          <cell r="B962" t="str">
            <v>Fornecimento e instalação de condulete de alumínio tipo universal lbr lbl tr tl 3/4""""</v>
          </cell>
          <cell r="C962" t="str">
            <v>UN</v>
          </cell>
          <cell r="D962">
            <v>8.4129000000000005</v>
          </cell>
        </row>
        <row r="963">
          <cell r="A963" t="str">
            <v>001.17.03480</v>
          </cell>
          <cell r="B963" t="str">
            <v>Fornecimento e instalação de condulete de alumínio tipo universal lbr lbl tr tl 1""""</v>
          </cell>
          <cell r="C963" t="str">
            <v>UN</v>
          </cell>
          <cell r="D963">
            <v>11.634499999999999</v>
          </cell>
        </row>
        <row r="964">
          <cell r="A964" t="str">
            <v>001.17.03500</v>
          </cell>
          <cell r="B964" t="str">
            <v>Fornecimento e instalação de condulete de alumínio tipo universal lbr lbl tr tl 1 1/4""""</v>
          </cell>
          <cell r="C964" t="str">
            <v>UN</v>
          </cell>
          <cell r="D964">
            <v>18.634499999999999</v>
          </cell>
        </row>
        <row r="965">
          <cell r="A965" t="str">
            <v>001.17.03520</v>
          </cell>
          <cell r="B965" t="str">
            <v>Fornecimento e instalação de condulete de alumínio tipo universal lbr lbl tr tl 1 1/2""""</v>
          </cell>
          <cell r="C965" t="str">
            <v>UN</v>
          </cell>
          <cell r="D965">
            <v>26.628399999999999</v>
          </cell>
        </row>
        <row r="966">
          <cell r="A966" t="str">
            <v>001.17.03540</v>
          </cell>
          <cell r="B966" t="str">
            <v>Fornecimento e instalação de condulete de alumínio tipo universal lbr lbl tr tl 2""""</v>
          </cell>
          <cell r="C966" t="str">
            <v>UN</v>
          </cell>
          <cell r="D966">
            <v>36.412100000000002</v>
          </cell>
        </row>
        <row r="967">
          <cell r="A967" t="str">
            <v>001.17.03560</v>
          </cell>
          <cell r="B967" t="str">
            <v>Fornecimento e instalação de condulete de alumínio tipo universal lbr lbl tr tl 2 1/2""""</v>
          </cell>
          <cell r="C967" t="str">
            <v>UN</v>
          </cell>
          <cell r="D967">
            <v>57.395600000000002</v>
          </cell>
        </row>
        <row r="968">
          <cell r="A968" t="str">
            <v>001.17.03580</v>
          </cell>
          <cell r="B968" t="str">
            <v>Fornecimento e instalação de condulete de alumínio tipo universal lbr lbl tr tl 3""""</v>
          </cell>
          <cell r="C968" t="str">
            <v>UN</v>
          </cell>
          <cell r="D968">
            <v>69.369299999999996</v>
          </cell>
        </row>
        <row r="969">
          <cell r="A969" t="str">
            <v>001.17.03600</v>
          </cell>
          <cell r="B969" t="str">
            <v>Fornecimento e instalação de caixa metálica com tampa parafusada de 20.00x20.00x10.00 cm</v>
          </cell>
          <cell r="C969" t="str">
            <v>UN</v>
          </cell>
          <cell r="D969">
            <v>24.665900000000001</v>
          </cell>
        </row>
        <row r="970">
          <cell r="A970" t="str">
            <v>001.17.03620</v>
          </cell>
          <cell r="B970" t="str">
            <v>Fornecimento e instalação de caixa metálica com tampa parafusada de 25.00x25.00x12.00 cm</v>
          </cell>
          <cell r="C970" t="str">
            <v>UN</v>
          </cell>
          <cell r="D970">
            <v>23.607700000000001</v>
          </cell>
        </row>
        <row r="971">
          <cell r="A971" t="str">
            <v>001.17.03640</v>
          </cell>
          <cell r="B971" t="str">
            <v>Fornecimento e instalação de caixa metálica com tampa parafusada 30.00x30.00x15.00 cm</v>
          </cell>
          <cell r="C971" t="str">
            <v>UN</v>
          </cell>
          <cell r="D971">
            <v>41.005099999999999</v>
          </cell>
        </row>
        <row r="972">
          <cell r="A972" t="str">
            <v>001.17.03660</v>
          </cell>
          <cell r="B972" t="str">
            <v>Fornecimento e instalação de caixa metálica com tampa parafusada 40.00x40.00x15.00 cm</v>
          </cell>
          <cell r="C972" t="str">
            <v>UN</v>
          </cell>
          <cell r="D972">
            <v>61.6633</v>
          </cell>
        </row>
        <row r="973">
          <cell r="A973" t="str">
            <v>001.17.03680</v>
          </cell>
          <cell r="B973" t="str">
            <v>Fornecimento e instalação de caixa metálica com tampa parafusada 50.00x50.00x15.00 cm</v>
          </cell>
          <cell r="C973" t="str">
            <v>UN</v>
          </cell>
          <cell r="D973">
            <v>77.553299999999993</v>
          </cell>
        </row>
        <row r="974">
          <cell r="A974" t="str">
            <v>001.17.03700</v>
          </cell>
          <cell r="B974" t="str">
            <v>Fornecimento e instalação de  rolo de fita isolante plástica, de 20.00 m</v>
          </cell>
          <cell r="C974" t="str">
            <v>UN</v>
          </cell>
          <cell r="D974">
            <v>13.7866</v>
          </cell>
        </row>
        <row r="975">
          <cell r="A975" t="str">
            <v>001.17.03720</v>
          </cell>
          <cell r="B975" t="str">
            <v>Fornecimento e instalação de  rolo de fita isolante plástica, de 10.00 m</v>
          </cell>
          <cell r="C975" t="str">
            <v>UN</v>
          </cell>
          <cell r="D975">
            <v>12.1966</v>
          </cell>
        </row>
        <row r="976">
          <cell r="A976" t="str">
            <v>001.17.03740</v>
          </cell>
          <cell r="B976" t="str">
            <v>Fornecimento e instalação de  rolo de fita isolante plástica, de 05.00 m</v>
          </cell>
          <cell r="C976" t="str">
            <v>UN</v>
          </cell>
          <cell r="D976">
            <v>6.7183999999999999</v>
          </cell>
        </row>
        <row r="977">
          <cell r="A977" t="str">
            <v>001.17.03760</v>
          </cell>
          <cell r="B977" t="str">
            <v>Fornecimento e instalação de rolo de fita isolante de alta fusão, de 10.00 m</v>
          </cell>
          <cell r="C977" t="str">
            <v>UN</v>
          </cell>
          <cell r="D977">
            <v>19.526599999999998</v>
          </cell>
        </row>
        <row r="978">
          <cell r="A978" t="str">
            <v>001.17.03800</v>
          </cell>
          <cell r="B978" t="str">
            <v>Fornecimento e instalação de quadro metálico com fundo de madeira com maçaneta e fechadura de 100.00 x 100.00 x 15.00 cm</v>
          </cell>
          <cell r="C978" t="str">
            <v>UN</v>
          </cell>
          <cell r="D978">
            <v>179.25659999999999</v>
          </cell>
        </row>
        <row r="979">
          <cell r="A979" t="str">
            <v>001.17.03820</v>
          </cell>
          <cell r="B979" t="str">
            <v>Fornecimento e instalação de quadro metálico com fundo de madeira com maçaneta e fechadura de 90.00 x 90.00 x 15.00 cm</v>
          </cell>
          <cell r="C979" t="str">
            <v>UN</v>
          </cell>
          <cell r="D979">
            <v>157.5566</v>
          </cell>
        </row>
        <row r="980">
          <cell r="A980" t="str">
            <v>001.17.03840</v>
          </cell>
          <cell r="B980" t="str">
            <v>Fornecimento e instalação de quadro metálico com fundo de madeira com maçaneta e fechadura de 60.00 x 60.00 x 15.00 cm</v>
          </cell>
          <cell r="C980" t="str">
            <v>UN</v>
          </cell>
          <cell r="D980">
            <v>111.6384</v>
          </cell>
        </row>
        <row r="981">
          <cell r="A981" t="str">
            <v>001.17.03860</v>
          </cell>
          <cell r="B981" t="str">
            <v>Fornecimento e instalação de quadro de distribuição com porta sem disjuntores e sem barramento até 06 circuitos</v>
          </cell>
          <cell r="C981" t="str">
            <v>UN</v>
          </cell>
          <cell r="D981">
            <v>30.973299999999998</v>
          </cell>
        </row>
        <row r="982">
          <cell r="A982" t="str">
            <v>001.17.03880</v>
          </cell>
          <cell r="B982" t="str">
            <v>Fornecimento e instalação de quadro de distribuição com porta sem disjuntores e sem barramento de 07 a 10 circuitos</v>
          </cell>
          <cell r="C982" t="str">
            <v>UN</v>
          </cell>
          <cell r="D982">
            <v>37.423299999999998</v>
          </cell>
        </row>
        <row r="983">
          <cell r="A983" t="str">
            <v>001.17.03900</v>
          </cell>
          <cell r="B983" t="str">
            <v>Fornecimento e instalação de quadro de distribuição com porta sem disjuntores e sem barramento de 11 a 15 circuitos</v>
          </cell>
          <cell r="C983" t="str">
            <v>UN</v>
          </cell>
          <cell r="D983">
            <v>105.5917</v>
          </cell>
        </row>
        <row r="984">
          <cell r="A984" t="str">
            <v>001.17.03920</v>
          </cell>
          <cell r="B984" t="str">
            <v>Fornecimento e instalação de quadro de distribuição com porta sem disjuntores e sem barramento de 16 a 20 circuitos</v>
          </cell>
          <cell r="C984" t="str">
            <v>UN</v>
          </cell>
          <cell r="D984">
            <v>95.491699999999994</v>
          </cell>
        </row>
        <row r="985">
          <cell r="A985" t="str">
            <v>001.17.03940</v>
          </cell>
          <cell r="B985" t="str">
            <v>Fornecimento e instalação de quadro de distribuição com porta sem disjuntores e sem barramento até 03 circuitos, de sobrepor</v>
          </cell>
          <cell r="C985" t="str">
            <v>UN</v>
          </cell>
          <cell r="D985">
            <v>25.473299999999998</v>
          </cell>
        </row>
        <row r="986">
          <cell r="A986" t="str">
            <v>001.17.03960</v>
          </cell>
          <cell r="B986" t="str">
            <v>Fornecimento e instalação de quadro de distribuição com porta sem disjuntores e sem barramento até 06 circuitos, de sobrepor</v>
          </cell>
          <cell r="C986" t="str">
            <v>UN</v>
          </cell>
          <cell r="D986">
            <v>34.773299999999999</v>
          </cell>
        </row>
        <row r="987">
          <cell r="A987" t="str">
            <v>001.17.03980</v>
          </cell>
          <cell r="B987" t="str">
            <v>Fornecimento e instalação de quadro de distribuição com porta com barramento sem previsão para disjuntor geral e sem disjuntores, até 18 circuitos</v>
          </cell>
          <cell r="C987" t="str">
            <v>UN</v>
          </cell>
          <cell r="D987">
            <v>87.709900000000005</v>
          </cell>
        </row>
        <row r="988">
          <cell r="A988" t="str">
            <v>001.17.04000</v>
          </cell>
          <cell r="B988" t="str">
            <v>Fornecimento e instalação de quadro de distribuição com porta com barramento sem previsão para disjuntor geral e sem disjuntores, de 19 a 30  circuitos</v>
          </cell>
          <cell r="C988" t="str">
            <v>UN</v>
          </cell>
          <cell r="D988">
            <v>140.7784</v>
          </cell>
        </row>
        <row r="989">
          <cell r="A989" t="str">
            <v>001.17.04020</v>
          </cell>
          <cell r="B989" t="str">
            <v>Fornecimento e instalação de quadro de distribuição com porta com barramento sem previsão para disjuntor geral e sem disjuntores, de 31 a 42  circuitos</v>
          </cell>
          <cell r="C989" t="str">
            <v>UN</v>
          </cell>
          <cell r="D989">
            <v>150.89660000000001</v>
          </cell>
        </row>
        <row r="990">
          <cell r="A990" t="str">
            <v>001.17.04040</v>
          </cell>
          <cell r="B990" t="str">
            <v>Fornecimento e instalação de quadro de distribuição trifásico c/ barramento, c/ previsão para disjuntor geral, com porta e sem disjuntores até 15 circuitos</v>
          </cell>
          <cell r="C990" t="str">
            <v>UN</v>
          </cell>
          <cell r="D990">
            <v>105.5917</v>
          </cell>
        </row>
        <row r="991">
          <cell r="A991" t="str">
            <v>001.17.04060</v>
          </cell>
          <cell r="B991" t="str">
            <v>Fornecimento e instalação de quadro de distribuição trifásico c/ barramento, c/ previsão para disjuntor geral, com porta e sem disjuntores de 16 a 27 circuitos</v>
          </cell>
          <cell r="C991" t="str">
            <v>UN</v>
          </cell>
          <cell r="D991">
            <v>158.7099</v>
          </cell>
        </row>
        <row r="992">
          <cell r="A992" t="str">
            <v>001.17.04080</v>
          </cell>
          <cell r="B992" t="str">
            <v>Fornecimento e instalação de quadro de distribuição trifásico c/ barramento, c/ previsão para disjuntor geral, com porta e sem disjuntores de 28 a 30  circuitos</v>
          </cell>
          <cell r="C992" t="str">
            <v>UN</v>
          </cell>
          <cell r="D992">
            <v>140.7784</v>
          </cell>
        </row>
        <row r="993">
          <cell r="A993" t="str">
            <v>001.17.04100</v>
          </cell>
          <cell r="B993" t="str">
            <v>Fornecimento e instalação de quadro de distribuição trifásico c/ barramento, c/ previsão para disjuntor geral, com porta e sem disjuntores de 31 a 56  circuitos</v>
          </cell>
          <cell r="C993" t="str">
            <v>UN</v>
          </cell>
          <cell r="D993">
            <v>350.94659999999999</v>
          </cell>
        </row>
        <row r="994">
          <cell r="A994" t="str">
            <v>001.17.04120</v>
          </cell>
          <cell r="B994" t="str">
            <v>Fornecimento e instalação de quadro de distribuição de lógica, metálico com porta e trinco de embutir ou de sobrepor</v>
          </cell>
          <cell r="C994" t="str">
            <v>UN</v>
          </cell>
          <cell r="D994">
            <v>41.973300000000002</v>
          </cell>
        </row>
        <row r="995">
          <cell r="A995" t="str">
            <v>001.17.04140</v>
          </cell>
          <cell r="B995" t="str">
            <v>Fornecimento e instalação de quadro para comando 1,20x0,80x0,35m</v>
          </cell>
          <cell r="C995" t="str">
            <v>UN</v>
          </cell>
          <cell r="D995">
            <v>40.946599999999997</v>
          </cell>
        </row>
        <row r="996">
          <cell r="A996" t="str">
            <v>001.17.04160</v>
          </cell>
          <cell r="B996" t="str">
            <v>Fornecimento e instalação de disjuntor monopolar c/ proteção termomagnética automática da eletromar ou similar de 10amp a 30amp</v>
          </cell>
          <cell r="C996" t="str">
            <v>UN</v>
          </cell>
          <cell r="D996">
            <v>7.6711</v>
          </cell>
        </row>
        <row r="997">
          <cell r="A997" t="str">
            <v>001.17.04180</v>
          </cell>
          <cell r="B997" t="str">
            <v>Fornecimento e instalação de disjuntor monopolar c/ proteção termomagnética automática da eletromar ou similar de 40amp a 50amp</v>
          </cell>
          <cell r="C997" t="str">
            <v>UN</v>
          </cell>
          <cell r="D997">
            <v>9.5710999999999995</v>
          </cell>
        </row>
        <row r="998">
          <cell r="A998" t="str">
            <v>001.17.04200</v>
          </cell>
          <cell r="B998" t="str">
            <v>Fornecimento e instalação de disjuntor monopolar c/ proteção termomagnética automática da eletromar ou similar de 70amp a 100amp</v>
          </cell>
          <cell r="C998" t="str">
            <v>UN</v>
          </cell>
          <cell r="D998">
            <v>16.071100000000001</v>
          </cell>
        </row>
        <row r="999">
          <cell r="A999" t="str">
            <v>001.17.04220</v>
          </cell>
          <cell r="B999" t="str">
            <v>Fornecimento e instalação de disjuntor bipolar c/ proteção termomagnética automática da eletromar ou similar de 10amp a 50amp</v>
          </cell>
          <cell r="C999" t="str">
            <v>UN</v>
          </cell>
          <cell r="D999">
            <v>32.892099999999999</v>
          </cell>
        </row>
        <row r="1000">
          <cell r="A1000" t="str">
            <v>001.17.04240</v>
          </cell>
          <cell r="B1000" t="str">
            <v>Fornecimento e instalação de disjuntor bipolar c/ proteção termomagnética automática da eletromar ou similar de 60amp a 100amp</v>
          </cell>
          <cell r="C1000" t="str">
            <v>UN</v>
          </cell>
          <cell r="D1000">
            <v>44.162100000000002</v>
          </cell>
        </row>
        <row r="1001">
          <cell r="A1001" t="str">
            <v>001.17.04260</v>
          </cell>
          <cell r="B1001" t="str">
            <v>Fornecimento e instalação de disjuntor tripolar c/ proteção termomagnética automática da eletromar ou similar de 30amp a 50amp</v>
          </cell>
          <cell r="C1001" t="str">
            <v>UN</v>
          </cell>
          <cell r="D1001">
            <v>34.613</v>
          </cell>
        </row>
        <row r="1002">
          <cell r="A1002" t="str">
            <v>001.17.04280</v>
          </cell>
          <cell r="B1002" t="str">
            <v>Fornecimento e instalação de disjuntor tripolar c/ proteção termomagnética automática da eletromar ou similar de 60amp a 100amp</v>
          </cell>
          <cell r="C1002" t="str">
            <v>UN</v>
          </cell>
          <cell r="D1002">
            <v>42.713000000000001</v>
          </cell>
        </row>
        <row r="1003">
          <cell r="A1003" t="str">
            <v>001.17.04300</v>
          </cell>
          <cell r="B1003" t="str">
            <v>Fornecimento e instalação de disjuntor tripolar tipo ca-terno magnetico 125-150-175-200-225a da eletromar</v>
          </cell>
          <cell r="C1003" t="str">
            <v>UN</v>
          </cell>
          <cell r="D1003">
            <v>130.47329999999999</v>
          </cell>
        </row>
        <row r="1004">
          <cell r="A1004" t="str">
            <v>001.17.04320</v>
          </cell>
          <cell r="B1004" t="str">
            <v>Fornecimento e instalação de disjuntor tripolar tipo da-termo magnético 250-300-350-400a da eletromar</v>
          </cell>
          <cell r="C1004" t="str">
            <v>UN</v>
          </cell>
          <cell r="D1004">
            <v>1793.9499000000001</v>
          </cell>
        </row>
        <row r="1005">
          <cell r="A1005" t="str">
            <v>001.17.04340</v>
          </cell>
          <cell r="B1005" t="str">
            <v>Fornecimento e instalação de disjuntor termomagnético (diaquick) - siemens monopolar 2a/240v</v>
          </cell>
          <cell r="C1005" t="str">
            <v>UN</v>
          </cell>
          <cell r="D1005">
            <v>26.711099999999998</v>
          </cell>
        </row>
        <row r="1006">
          <cell r="A1006" t="str">
            <v>001.17.04360</v>
          </cell>
          <cell r="B1006" t="str">
            <v>Fornecimento e instalação de disjuntor termomagnético (diaquick) - siemens monofásico 6a/240v</v>
          </cell>
          <cell r="C1006" t="str">
            <v>UN</v>
          </cell>
          <cell r="D1006">
            <v>26.8111</v>
          </cell>
        </row>
        <row r="1007">
          <cell r="A1007" t="str">
            <v>001.17.04380</v>
          </cell>
          <cell r="B1007" t="str">
            <v>Fornecimento e instalação de disjuntor termomagnético (diaquick) - siemens monofásico 25a/240v</v>
          </cell>
          <cell r="C1007" t="str">
            <v>UN</v>
          </cell>
          <cell r="D1007">
            <v>12.5511</v>
          </cell>
        </row>
        <row r="1008">
          <cell r="A1008" t="str">
            <v>001.17.04400</v>
          </cell>
          <cell r="B1008" t="str">
            <v>Fornecimento e instalação de disjuntor termomagnético (diaquick) - siemens monofásico 30a/240v</v>
          </cell>
          <cell r="C1008" t="str">
            <v>UN</v>
          </cell>
          <cell r="D1008">
            <v>9.6710999999999991</v>
          </cell>
        </row>
        <row r="1009">
          <cell r="A1009" t="str">
            <v>001.17.04420</v>
          </cell>
          <cell r="B1009" t="str">
            <v>Fornecimento e instalação de disjuntor termomagnético (diaquik) - tripolar - 30a/240v</v>
          </cell>
          <cell r="C1009" t="str">
            <v>UN</v>
          </cell>
          <cell r="D1009">
            <v>117.18300000000001</v>
          </cell>
        </row>
        <row r="1010">
          <cell r="A1010" t="str">
            <v>001.17.04440</v>
          </cell>
          <cell r="B1010" t="str">
            <v>Fornecimento e instalação de conjunto arstrop com tomada bipolar mais polo terra e disjuntor termomagnético unipolar de até 30a/250v para embutir em caixa metálica de 4"""" x 4"""" x 2""""</v>
          </cell>
          <cell r="C1010" t="str">
            <v>CJ</v>
          </cell>
          <cell r="D1010">
            <v>45.677399999999999</v>
          </cell>
        </row>
        <row r="1011">
          <cell r="A1011" t="str">
            <v>001.17.04460</v>
          </cell>
          <cell r="B1011" t="str">
            <v>Fornecimento e instalação de disjuntor tripolar a pequeno(reduzido) volume de óleo, com dispositivo de abertura mecanico e eletrônicamente livre, uso interno, tensão nominal 13,8 kv, corrente nominal (mínima) - 350 a,  potência interrupção simétrica (mí</v>
          </cell>
          <cell r="C1011" t="str">
            <v>UN</v>
          </cell>
          <cell r="D1011">
            <v>51.183199999999999</v>
          </cell>
        </row>
        <row r="1012">
          <cell r="A1012" t="str">
            <v>001.17.04480</v>
          </cell>
          <cell r="B1012" t="str">
            <v>Fornecimento e instalação de tomada de corrente de sobrepor """"conjunto arstop"""" com disjuntor bipolar de 20a/250v e tomada 2p+t em caixa de 10 x 10 x 5 cm</v>
          </cell>
          <cell r="C1012" t="str">
            <v>CJ</v>
          </cell>
          <cell r="D1012">
            <v>45.677399999999999</v>
          </cell>
        </row>
        <row r="1013">
          <cell r="A1013" t="str">
            <v>001.17.04500</v>
          </cell>
          <cell r="B1013" t="str">
            <v>Fornecimento e instalação de tomada tipo universal de 10a/250v com espelho para embutir com caixa metalica 4""""x2""""</v>
          </cell>
          <cell r="C1013" t="str">
            <v>CJ</v>
          </cell>
          <cell r="D1013">
            <v>7.2251000000000003</v>
          </cell>
        </row>
        <row r="1014">
          <cell r="A1014" t="str">
            <v>001.17.04520</v>
          </cell>
          <cell r="B1014" t="str">
            <v>Fornecimento e instalação de tomada tipo universal de 10a/250v com espelho para embutir sem caixa metalica 4""""x2""""</v>
          </cell>
          <cell r="C1014" t="str">
            <v>UN</v>
          </cell>
          <cell r="D1014">
            <v>3.1496</v>
          </cell>
        </row>
        <row r="1015">
          <cell r="A1015" t="str">
            <v>001.17.04540</v>
          </cell>
          <cell r="B1015" t="str">
            <v>Fornecimento e instalação de tomada de força tipo universal bipolar c/ polo terra p/20a/250v com espelho para embutir com caixa metalica 4""""x2""""</v>
          </cell>
          <cell r="C1015" t="str">
            <v>CJ</v>
          </cell>
          <cell r="D1015">
            <v>10.1541</v>
          </cell>
        </row>
        <row r="1016">
          <cell r="A1016" t="str">
            <v>001.17.04560</v>
          </cell>
          <cell r="B1016" t="str">
            <v>Fornecimento e instalação de tomada de força tipo universal bipolar c/ polo terra p/20a/250v com espelho para embutir sem caixa metalica 4""""x2""""</v>
          </cell>
          <cell r="C1016" t="str">
            <v>UN</v>
          </cell>
          <cell r="D1016">
            <v>8.1186000000000007</v>
          </cell>
        </row>
        <row r="1017">
          <cell r="A1017" t="str">
            <v>001.17.04580</v>
          </cell>
          <cell r="B1017" t="str">
            <v>Fornecimento e instalação de tomada de força tripolar c/ polo terra para 30a/380v c/ espelho para embutir com caixa metálica 4""""x2""""</v>
          </cell>
          <cell r="C1017" t="str">
            <v>CJ</v>
          </cell>
          <cell r="D1017">
            <v>10.5229</v>
          </cell>
        </row>
        <row r="1018">
          <cell r="A1018" t="str">
            <v>001.17.04600</v>
          </cell>
          <cell r="B1018" t="str">
            <v>Fornecimento e instalação de tomada de força tripolar c/ polo terra para 30a/380v c/ espelho para embutir sem caixa metálica 4""""x2""""</v>
          </cell>
          <cell r="C1018" t="str">
            <v>UN</v>
          </cell>
          <cell r="D1018">
            <v>8.4876000000000005</v>
          </cell>
        </row>
        <row r="1019">
          <cell r="A1019" t="str">
            <v>001.17.04620</v>
          </cell>
          <cell r="B1019" t="str">
            <v>Fornecimento e instalação de tomada de piso com tampa em liga de latão e caixa de ligação em liga de alumínio fundido de 4"""" x 2"""" tipo universal de 10a/250v</v>
          </cell>
          <cell r="C1019" t="str">
            <v>CJ</v>
          </cell>
          <cell r="D1019">
            <v>22.4251</v>
          </cell>
        </row>
        <row r="1020">
          <cell r="A1020" t="str">
            <v>001.17.04640</v>
          </cell>
          <cell r="B1020" t="str">
            <v>Fornecimento e instalação de tomada de piso com tampa em liga de latão e caixa de ligação em liga de alumínio fundido de 4"""" x 2"""" tipo bipolar mais polo terra de 30a/250v</v>
          </cell>
          <cell r="C1020" t="str">
            <v>CJ</v>
          </cell>
          <cell r="D1020">
            <v>25.354099999999999</v>
          </cell>
        </row>
        <row r="1021">
          <cell r="A1021" t="str">
            <v>001.17.04660</v>
          </cell>
          <cell r="B1021" t="str">
            <v>Fornecimento e instalação de tomada de piso com tampa em liga de latão e caixa de ligação em liga de alumínio fundido de 4"""" x 2"""" tipo tripolar mais polo terra de 30/380v</v>
          </cell>
          <cell r="C1021" t="str">
            <v>CJ</v>
          </cell>
          <cell r="D1021">
            <v>25.722899999999999</v>
          </cell>
        </row>
        <row r="1022">
          <cell r="A1022" t="str">
            <v>001.17.04680</v>
          </cell>
          <cell r="B1022" t="str">
            <v>Fornecimento e instalação de tomada para telefone padrão telebrás c/ espelho p/ embutir com caixa metálica 4"""" x 2""""</v>
          </cell>
          <cell r="C1022" t="str">
            <v>CJ</v>
          </cell>
          <cell r="D1022">
            <v>11.572900000000001</v>
          </cell>
        </row>
        <row r="1023">
          <cell r="A1023" t="str">
            <v>001.17.04700</v>
          </cell>
          <cell r="B1023" t="str">
            <v>Fornecimento e instalação de tomada para telefone padrão telebrás c/ espelho p/ embutir sem caixa metálica 4"""" x 2""""</v>
          </cell>
          <cell r="C1023" t="str">
            <v>UN</v>
          </cell>
          <cell r="D1023">
            <v>9.5375999999999994</v>
          </cell>
        </row>
        <row r="1024">
          <cell r="A1024" t="str">
            <v>001.17.04720</v>
          </cell>
          <cell r="B1024" t="str">
            <v>Fornecimento e instalação de tomada para telefone padrão telebrás c/ espelho p/ embutir sem caixa metálica 4"""" x 4""""</v>
          </cell>
          <cell r="C1024" t="str">
            <v>CJ</v>
          </cell>
          <cell r="D1024">
            <v>12.1629</v>
          </cell>
        </row>
        <row r="1025">
          <cell r="A1025" t="str">
            <v>001.17.04740</v>
          </cell>
          <cell r="B1025" t="str">
            <v>Fornecimento e instalação de tomada de piso p/ telefone padrão telebrás c/ espelho e tampa em liga de latão montada em caixa de liga de alumínio 4"""" x 2""""</v>
          </cell>
          <cell r="C1025" t="str">
            <v>CJ</v>
          </cell>
          <cell r="D1025">
            <v>26.7729</v>
          </cell>
        </row>
        <row r="1026">
          <cell r="A1026" t="str">
            <v>001.17.04760</v>
          </cell>
          <cell r="B1026" t="str">
            <v>Fornecimento e instalação de tomada de corrente monofásica c/03 pinos (fase,neutro e terra) de 10a/250v com caixa metalica 4""""x2""""</v>
          </cell>
          <cell r="C1026" t="str">
            <v>UN</v>
          </cell>
          <cell r="D1026">
            <v>10.1541</v>
          </cell>
        </row>
        <row r="1027">
          <cell r="A1027" t="str">
            <v>001.17.04780</v>
          </cell>
          <cell r="B1027" t="str">
            <v>Fornecimento e instalação de tomada de corrente monofásica c/03 pinos (fase,neutro e terra) de 10a/250v sem caixa metalica 4""""x2""""</v>
          </cell>
          <cell r="C1027" t="str">
            <v>UN</v>
          </cell>
          <cell r="D1027">
            <v>8.1186000000000007</v>
          </cell>
        </row>
        <row r="1028">
          <cell r="A1028" t="str">
            <v>001.17.04800</v>
          </cell>
          <cell r="B1028" t="str">
            <v>Fornecimento e instalação de tomada especial para informática 15a/250v com espelho para embutir com caixa metalica 4"""" x 2""""</v>
          </cell>
          <cell r="C1028" t="str">
            <v>UN</v>
          </cell>
          <cell r="D1028">
            <v>9.8728999999999996</v>
          </cell>
        </row>
        <row r="1029">
          <cell r="A1029" t="str">
            <v>001.17.04820</v>
          </cell>
          <cell r="B1029" t="str">
            <v>Fornecimento e instalação de tomada especial para informática 15a/250v com espelho para embutir sem caixa metálica 4"""" x 2""""</v>
          </cell>
          <cell r="C1029" t="str">
            <v>UN</v>
          </cell>
          <cell r="D1029">
            <v>7.8376000000000001</v>
          </cell>
        </row>
        <row r="1030">
          <cell r="A1030" t="str">
            <v>001.17.04840</v>
          </cell>
          <cell r="B1030" t="str">
            <v>Fornecimento e instalação de tomada de corrente para chuveiro elétrico com 02 polos + terra de 20a/250v com caixa metálica 4"""" x 2""""</v>
          </cell>
          <cell r="C1030" t="str">
            <v>CJ</v>
          </cell>
          <cell r="D1030">
            <v>10.1541</v>
          </cell>
        </row>
        <row r="1031">
          <cell r="A1031" t="str">
            <v>001.17.04860</v>
          </cell>
          <cell r="B1031" t="str">
            <v>Fornecimento e instalação de tomada de corrente para chuveiro elétrico com 02 polos + terra de 20a/250v sem caixa metálica 4"""" x 2""""</v>
          </cell>
          <cell r="C1031" t="str">
            <v>UN</v>
          </cell>
          <cell r="D1031">
            <v>8.1186000000000007</v>
          </cell>
        </row>
        <row r="1032">
          <cell r="A1032" t="str">
            <v>001.17.04880</v>
          </cell>
          <cell r="B1032" t="str">
            <v>Fornecimento e insalação de tomada universal tomada tipo universal de 10a/250v de sobrepor</v>
          </cell>
          <cell r="C1032" t="str">
            <v>UN</v>
          </cell>
          <cell r="D1032">
            <v>3.1496</v>
          </cell>
        </row>
        <row r="1033">
          <cell r="A1033" t="str">
            <v>001.17.04900</v>
          </cell>
          <cell r="B1033" t="str">
            <v>Fornecimento e instalação de interruptor e tomada tipo universal de 10a/250v para embutir e com espelho com 01 interruptor e 01 tomada c/caixa metálica 4"""" x  2""""</v>
          </cell>
          <cell r="C1033" t="str">
            <v>CJ</v>
          </cell>
          <cell r="D1033">
            <v>9.6928999999999998</v>
          </cell>
        </row>
        <row r="1034">
          <cell r="A1034" t="str">
            <v>001.17.04920</v>
          </cell>
          <cell r="B1034" t="str">
            <v>Fornecimento e instalação de interruptor e tomada tipo universal de 10a/250v para embutir e com espelho com 01 interruptor e 01 tomada s/caixa metálica 4"""" x  2""""</v>
          </cell>
          <cell r="C1034" t="str">
            <v>CJ</v>
          </cell>
          <cell r="D1034">
            <v>10.8309</v>
          </cell>
        </row>
        <row r="1035">
          <cell r="A1035" t="str">
            <v>001.17.04940</v>
          </cell>
          <cell r="B1035" t="str">
            <v>Fornecimento e instalação de interruptor e tomada tipo universal de 10a/250v para embutir e com espelho com 02 interruptores e 01 tomada c/caixa metálica 4"""" x  2""""</v>
          </cell>
          <cell r="C1035" t="str">
            <v>CJ</v>
          </cell>
          <cell r="D1035">
            <v>16.660900000000002</v>
          </cell>
        </row>
        <row r="1036">
          <cell r="A1036" t="str">
            <v>001.17.04960</v>
          </cell>
          <cell r="B1036" t="str">
            <v>Fornecimento e instalação de interruptor e tomada tipo universal de 10a/250v para embutir e com espelho com 02 interruptores e 01 tomada s/caixa metálica 4"""" x  2""""</v>
          </cell>
          <cell r="C1036" t="str">
            <v>CJ</v>
          </cell>
          <cell r="D1036">
            <v>14.625400000000001</v>
          </cell>
        </row>
        <row r="1037">
          <cell r="A1037" t="str">
            <v>001.17.04980</v>
          </cell>
          <cell r="B1037" t="str">
            <v>Fornecimento e instalação de interruptor de uma tecla simples tipo universal de 10a/250v com espelho para embutir com caixa metálica 4""""x2""""</v>
          </cell>
          <cell r="C1037" t="str">
            <v>CJ</v>
          </cell>
          <cell r="D1037">
            <v>7.6250999999999998</v>
          </cell>
        </row>
        <row r="1038">
          <cell r="A1038" t="str">
            <v>001.17.05000</v>
          </cell>
          <cell r="B1038" t="str">
            <v>Fornecimento e instalação de interruptor de uma tecla simples tipo universal de 10a/250v com espelho para embutir sem caixa metálica 4""""x2""""</v>
          </cell>
          <cell r="C1038" t="str">
            <v>UN</v>
          </cell>
          <cell r="D1038">
            <v>5.5895999999999999</v>
          </cell>
        </row>
        <row r="1039">
          <cell r="A1039" t="str">
            <v>001.17.05020</v>
          </cell>
          <cell r="B1039" t="str">
            <v>Fornecimento e instalação de interruptor 02 teclas simples tipo universal de 10a/250v com espelho para embutir com caixa metalica 4""""x2""""</v>
          </cell>
          <cell r="C1039" t="str">
            <v>CJ</v>
          </cell>
          <cell r="D1039">
            <v>8.8728999999999996</v>
          </cell>
        </row>
        <row r="1040">
          <cell r="A1040" t="str">
            <v>001.17.05040</v>
          </cell>
          <cell r="B1040" t="str">
            <v>Fornecimento e instalação de interruptor 02 teclas simples tipo universal de 10a/250v com espelho para embutir sem caixa metalica 4""""x2""""</v>
          </cell>
          <cell r="C1040" t="str">
            <v>UN</v>
          </cell>
          <cell r="D1040">
            <v>6.8376000000000001</v>
          </cell>
        </row>
        <row r="1041">
          <cell r="A1041" t="str">
            <v>001.17.05060</v>
          </cell>
          <cell r="B1041" t="str">
            <v>Fornecimento e instalação de interruptor 03 teclas simples tipo universal de 10a/250v com espelho para embutir com caixa metálica 4""""x2""""</v>
          </cell>
          <cell r="C1041" t="str">
            <v>CJ</v>
          </cell>
          <cell r="D1041">
            <v>12.610900000000001</v>
          </cell>
        </row>
        <row r="1042">
          <cell r="A1042" t="str">
            <v>001.17.05080</v>
          </cell>
          <cell r="B1042" t="str">
            <v>Fornecimento e instalação de interruptor 03 teclas simples tipo universal de 10a/250v sem espelho para embutir com caixa metálica 4""""x2""""</v>
          </cell>
          <cell r="C1042" t="str">
            <v>UN</v>
          </cell>
          <cell r="D1042">
            <v>13.375400000000001</v>
          </cell>
        </row>
        <row r="1043">
          <cell r="A1043" t="str">
            <v>001.17.05100</v>
          </cell>
          <cell r="B1043" t="str">
            <v>Fornecimento e instalação  de interruptor tipo paralelo (three way) de uma tecla de 10a/250v com espelho para embutir com caixa metálica 4""""x2""""</v>
          </cell>
          <cell r="C1043" t="str">
            <v>CJ</v>
          </cell>
          <cell r="D1043">
            <v>9.3041</v>
          </cell>
        </row>
        <row r="1044">
          <cell r="A1044" t="str">
            <v>001.17.05120</v>
          </cell>
          <cell r="B1044" t="str">
            <v>Fornecimento e instalação  de interruptor tipo paralelo (three way) de uma tecla de 10a/250v com espelho para embutir sem caixa metálica 4""""x2""""</v>
          </cell>
          <cell r="C1044" t="str">
            <v>UN</v>
          </cell>
          <cell r="D1044">
            <v>7.2686000000000002</v>
          </cell>
        </row>
        <row r="1045">
          <cell r="A1045" t="str">
            <v>001.17.05140</v>
          </cell>
          <cell r="B1045" t="str">
            <v>Fornecimento e instalação de interruptor simples ( 1 tecla ) em caixa tipo condulete d = 3/4""""</v>
          </cell>
          <cell r="C1045" t="str">
            <v>CJ</v>
          </cell>
          <cell r="D1045">
            <v>12.672499999999999</v>
          </cell>
        </row>
        <row r="1046">
          <cell r="A1046" t="str">
            <v>001.17.05160</v>
          </cell>
          <cell r="B1046" t="str">
            <v>Fornecimento e instalação de interruptor simples ( 2 teclas ) em caixa condulete d = 3/4""""</v>
          </cell>
          <cell r="C1046" t="str">
            <v>CJ</v>
          </cell>
          <cell r="D1046">
            <v>14.892099999999999</v>
          </cell>
        </row>
        <row r="1047">
          <cell r="A1047" t="str">
            <v>001.17.05180</v>
          </cell>
          <cell r="B1047" t="str">
            <v>Fornecimento e instalação de interruptor para ventilador de teto 110v tipo reostato para 02 setores com capacitor</v>
          </cell>
          <cell r="C1047" t="str">
            <v>UN</v>
          </cell>
          <cell r="D1047">
            <v>124.11839999999999</v>
          </cell>
        </row>
        <row r="1048">
          <cell r="A1048" t="str">
            <v>001.17.05200</v>
          </cell>
          <cell r="B1048" t="str">
            <v>Fornecimento e instalação de interruptor tipo paralelo (four-way) de uma tecla  15a/250v com espelho para embutir com caixa metálica 4""""x 2""""</v>
          </cell>
          <cell r="C1048" t="str">
            <v>UN</v>
          </cell>
          <cell r="D1048">
            <v>17.2456</v>
          </cell>
        </row>
        <row r="1049">
          <cell r="A1049" t="str">
            <v>001.17.05220</v>
          </cell>
          <cell r="B1049" t="str">
            <v>Fornecimento e instalação de interruptor tipo paralelo (four-way) de uma tecla  15a/250v com espelho para embutir sem caixa metálica 4"""" x 2""""</v>
          </cell>
          <cell r="C1049" t="str">
            <v>UN</v>
          </cell>
          <cell r="D1049">
            <v>15.2103</v>
          </cell>
        </row>
        <row r="1050">
          <cell r="A1050" t="str">
            <v>001.17.05240</v>
          </cell>
          <cell r="B1050" t="str">
            <v>Fornecimento e instalação de interruptor bipolar 25a/250v com espelho para embutir com caixa metálica 4"""" x 2""""</v>
          </cell>
          <cell r="C1050" t="str">
            <v>CJ</v>
          </cell>
          <cell r="D1050">
            <v>15.492900000000001</v>
          </cell>
        </row>
        <row r="1051">
          <cell r="A1051" t="str">
            <v>001.17.05260</v>
          </cell>
          <cell r="B1051" t="str">
            <v>Fornecimento e instalação de interruptor bipolar 25a/250v com espelho para embutir sem caixa metálica 4"""" x 2""""</v>
          </cell>
          <cell r="C1051" t="str">
            <v>UN</v>
          </cell>
          <cell r="D1051">
            <v>13.457599999999999</v>
          </cell>
        </row>
        <row r="1052">
          <cell r="A1052" t="str">
            <v>001.17.05280</v>
          </cell>
          <cell r="B1052" t="str">
            <v>Fornecimento e instalação de interruptor tipo paralelo (three way) de duas teclas de 10a/250v com espelho p/ embutir com caixa metálica 4""""x2""""</v>
          </cell>
          <cell r="C1052" t="str">
            <v>CJ</v>
          </cell>
          <cell r="D1052">
            <v>12.860900000000001</v>
          </cell>
        </row>
        <row r="1053">
          <cell r="A1053" t="str">
            <v>001.17.05300</v>
          </cell>
          <cell r="B1053" t="str">
            <v>Fornecimento e instalação de interruptor tipo paralelo (three way) de duas teclas de 10a/250v com espelho p/ embutir sem caixa metálica 4""""x2""""</v>
          </cell>
          <cell r="C1053" t="str">
            <v>UN</v>
          </cell>
          <cell r="D1053">
            <v>9.1875999999999998</v>
          </cell>
        </row>
        <row r="1054">
          <cell r="A1054" t="str">
            <v>001.17.05320</v>
          </cell>
          <cell r="B1054" t="str">
            <v>Fornecimento e instalação de interruptor de uma tecla simples tipo universal de 10a/250v de sobrepor</v>
          </cell>
          <cell r="C1054" t="str">
            <v>UN</v>
          </cell>
          <cell r="D1054">
            <v>3.1496</v>
          </cell>
        </row>
        <row r="1055">
          <cell r="A1055" t="str">
            <v>001.17.05340</v>
          </cell>
          <cell r="B1055" t="str">
            <v>Fornecimento e instalação de conjunto de um interruptor e uma tomada tipo universal de 10a/250v de sobrepor</v>
          </cell>
          <cell r="C1055" t="str">
            <v>CJ</v>
          </cell>
          <cell r="D1055">
            <v>9.9076000000000004</v>
          </cell>
        </row>
        <row r="1056">
          <cell r="A1056" t="str">
            <v>001.17.05360</v>
          </cell>
          <cell r="B1056" t="str">
            <v>Fornecimento e instalação de interruptor de duas teclas de sobrepor tipo universal 10a-250v</v>
          </cell>
          <cell r="C1056" t="str">
            <v>UN</v>
          </cell>
          <cell r="D1056">
            <v>12.079599999999999</v>
          </cell>
        </row>
        <row r="1057">
          <cell r="A1057" t="str">
            <v>001.17.05380</v>
          </cell>
          <cell r="B1057" t="str">
            <v>Fornecimento e instalação de pulsador para campainha de 2a/250v com espelho para embutir com caixa metálica 4""""x2""""</v>
          </cell>
          <cell r="C1057" t="str">
            <v>CJ</v>
          </cell>
          <cell r="D1057">
            <v>8.3850999999999996</v>
          </cell>
        </row>
        <row r="1058">
          <cell r="A1058" t="str">
            <v>001.17.05400</v>
          </cell>
          <cell r="B1058" t="str">
            <v>Fornecimento e instalação de puslador para campainha de 2a/250v com espelho para embutir sem caixa metalica 4""""x2""""</v>
          </cell>
          <cell r="C1058" t="str">
            <v>UN</v>
          </cell>
          <cell r="D1058">
            <v>6.3495999999999997</v>
          </cell>
        </row>
        <row r="1059">
          <cell r="A1059" t="str">
            <v>001.17.05420</v>
          </cell>
          <cell r="B1059" t="str">
            <v>Fornecimento e instalação de pulsador para minuteria de 2a/250v com espelho para embutir sem caixa metálica 4""""x2""""</v>
          </cell>
          <cell r="C1059" t="str">
            <v>UN</v>
          </cell>
          <cell r="D1059">
            <v>6.3495999999999997</v>
          </cell>
        </row>
        <row r="1060">
          <cell r="A1060" t="str">
            <v>001.17.05440</v>
          </cell>
          <cell r="B1060" t="str">
            <v>Fornecimento e instalação de campainha de timbre tipo residencial 50/60hz para embutir com caixa metálica 4""""x2""""</v>
          </cell>
          <cell r="C1060" t="str">
            <v>CJ</v>
          </cell>
          <cell r="D1060">
            <v>17.504100000000001</v>
          </cell>
        </row>
        <row r="1061">
          <cell r="A1061" t="str">
            <v>001.17.05460</v>
          </cell>
          <cell r="B1061" t="str">
            <v>Fornecimento e instalação de campainha de timbre tipo residencial 50/60hz para embutir sem caixa metálica 4""""x2""""</v>
          </cell>
          <cell r="C1061" t="str">
            <v>UN</v>
          </cell>
          <cell r="D1061">
            <v>15.4686</v>
          </cell>
        </row>
        <row r="1062">
          <cell r="A1062" t="str">
            <v>001.17.05480</v>
          </cell>
          <cell r="B1062" t="str">
            <v>Fornecimento e instalação de campainha de alta potência 50/60hz 110 v com timbre de diâm. 150.00mm 100db</v>
          </cell>
          <cell r="C1062" t="str">
            <v>UN</v>
          </cell>
          <cell r="D1062">
            <v>160.1421</v>
          </cell>
        </row>
        <row r="1063">
          <cell r="A1063" t="str">
            <v>001.17.05500</v>
          </cell>
          <cell r="B1063" t="str">
            <v>Fornecimento e instalação de campainha de alta potência 50/60hz 110 v com timbre de diâm. 250.00mm 104db</v>
          </cell>
          <cell r="C1063" t="str">
            <v>UN</v>
          </cell>
          <cell r="D1063">
            <v>217.1421</v>
          </cell>
        </row>
        <row r="1064">
          <cell r="A1064" t="str">
            <v>001.17.05520</v>
          </cell>
          <cell r="B1064" t="str">
            <v>Fornecimento e instalação de ventilador de teto c/rot em sentido dir/inverso c/4 pas 60hz 110v c/ interuptor tipo reostado p/2 setores e com capacitor</v>
          </cell>
          <cell r="C1064" t="str">
            <v>CJ</v>
          </cell>
          <cell r="D1064">
            <v>206.05510000000001</v>
          </cell>
        </row>
        <row r="1065">
          <cell r="A1065" t="str">
            <v>001.17.05540</v>
          </cell>
          <cell r="B1065" t="str">
            <v>Fornecimento e instalação de ventilador de teto modelo comercial com pas metálica,monofásico e reversível inclusíve interruptor</v>
          </cell>
          <cell r="C1065" t="str">
            <v>UN</v>
          </cell>
          <cell r="D1065">
            <v>82.255099999999999</v>
          </cell>
        </row>
        <row r="1066">
          <cell r="A1066" t="str">
            <v>001.17.05560</v>
          </cell>
          <cell r="B1066" t="str">
            <v>Fornecimento e instalação de ventilador de teto com lustre-trom c/ lampada incandescente até 100 w , demais acessórios</v>
          </cell>
          <cell r="C1066" t="str">
            <v>CJ</v>
          </cell>
          <cell r="D1066">
            <v>96.773300000000006</v>
          </cell>
        </row>
        <row r="1067">
          <cell r="A1067" t="str">
            <v>001.17.05580</v>
          </cell>
          <cell r="B1067" t="str">
            <v>Fornecimento e instalação de espelho ou placa p/ tomadas e interruptores 4"""" x 2""""</v>
          </cell>
          <cell r="C1067" t="str">
            <v>UN</v>
          </cell>
          <cell r="D1067">
            <v>1.575</v>
          </cell>
        </row>
        <row r="1068">
          <cell r="A1068" t="str">
            <v>001.17.05600</v>
          </cell>
          <cell r="B1068" t="str">
            <v>Fornecimento e instalação de espelho ou placa p/ tomadas e interruptores 4"""" x 4""""</v>
          </cell>
          <cell r="C1068" t="str">
            <v>UN</v>
          </cell>
          <cell r="D1068">
            <v>2.9049999999999998</v>
          </cell>
        </row>
        <row r="1069">
          <cell r="A1069" t="str">
            <v>001.17.05620</v>
          </cell>
          <cell r="B1069" t="str">
            <v>Fornecimento e instalação de chuveiro elétrico maxi-ducha 2500w-220v ou similar</v>
          </cell>
          <cell r="C1069" t="str">
            <v>CJ</v>
          </cell>
          <cell r="D1069">
            <v>25.953199999999999</v>
          </cell>
        </row>
        <row r="1070">
          <cell r="A1070" t="str">
            <v>001.17.05640</v>
          </cell>
          <cell r="B1070" t="str">
            <v>Fornecimento e instalação de chuveiro-ducha jet-set 2500w-220v marca lorenzetti ou similar</v>
          </cell>
          <cell r="C1070" t="str">
            <v>CJ</v>
          </cell>
          <cell r="D1070">
            <v>57.420400000000001</v>
          </cell>
        </row>
        <row r="1071">
          <cell r="A1071" t="str">
            <v>001.17.05660</v>
          </cell>
          <cell r="B1071" t="str">
            <v>Fornecimento e instalação de baquelite s/ chave p/ lâmpada incandescente</v>
          </cell>
          <cell r="C1071" t="str">
            <v>UN</v>
          </cell>
          <cell r="D1071">
            <v>2.1937000000000002</v>
          </cell>
        </row>
        <row r="1072">
          <cell r="A1072" t="str">
            <v>001.17.05680</v>
          </cell>
          <cell r="B1072" t="str">
            <v>Fornecimento e instalação de baquelite c/ chave p/ lâmpada incandescente</v>
          </cell>
          <cell r="C1072" t="str">
            <v>UN</v>
          </cell>
          <cell r="D1072">
            <v>2.6837</v>
          </cell>
        </row>
        <row r="1073">
          <cell r="A1073" t="str">
            <v>001.17.05700</v>
          </cell>
          <cell r="B1073" t="str">
            <v>Fornecimento e instalação de soquete p/ lâmpada fluorescente</v>
          </cell>
          <cell r="C1073" t="str">
            <v>UN</v>
          </cell>
          <cell r="D1073">
            <v>2.2353000000000001</v>
          </cell>
        </row>
        <row r="1074">
          <cell r="A1074" t="str">
            <v>001.17.05720</v>
          </cell>
          <cell r="B1074" t="str">
            <v>Fornecimento e instalação de soquete de porcelana 30 x 30</v>
          </cell>
          <cell r="C1074" t="str">
            <v>UN</v>
          </cell>
          <cell r="D1074">
            <v>1.1236999999999999</v>
          </cell>
        </row>
        <row r="1075">
          <cell r="A1075" t="str">
            <v>001.17.05740</v>
          </cell>
          <cell r="B1075" t="str">
            <v>Fornecimento e instalação de soquete de porcelana para lâmpada incandescente</v>
          </cell>
          <cell r="C1075" t="str">
            <v>UN</v>
          </cell>
          <cell r="D1075">
            <v>2.1537000000000002</v>
          </cell>
        </row>
        <row r="1076">
          <cell r="A1076" t="str">
            <v>001.17.05760</v>
          </cell>
          <cell r="B1076" t="str">
            <v>Fornecimento e instalação de soquete de porcelana com polo externo</v>
          </cell>
          <cell r="C1076" t="str">
            <v>UN</v>
          </cell>
          <cell r="D1076">
            <v>1.6353</v>
          </cell>
        </row>
        <row r="1077">
          <cell r="A1077" t="str">
            <v>001.17.05780</v>
          </cell>
          <cell r="B1077" t="str">
            <v>Fornecimento e instalação de lâmpada vapor de sódio 250w</v>
          </cell>
          <cell r="C1077" t="str">
            <v>UN</v>
          </cell>
          <cell r="D1077">
            <v>37.559199999999997</v>
          </cell>
        </row>
        <row r="1078">
          <cell r="A1078" t="str">
            <v>001.17.05800</v>
          </cell>
          <cell r="B1078" t="str">
            <v>Fornecimento e instalação de lâmpada fluorescente pl com reator - 25w/127v</v>
          </cell>
          <cell r="C1078" t="str">
            <v>UN</v>
          </cell>
          <cell r="D1078">
            <v>14.181800000000001</v>
          </cell>
        </row>
        <row r="1079">
          <cell r="A1079" t="str">
            <v>001.17.05820</v>
          </cell>
          <cell r="B1079" t="str">
            <v>Fornecimento e instalação de lâmpada mista 160w/220v</v>
          </cell>
          <cell r="C1079" t="str">
            <v>UN</v>
          </cell>
          <cell r="D1079">
            <v>9.1417999999999999</v>
          </cell>
        </row>
        <row r="1080">
          <cell r="A1080" t="str">
            <v>001.17.05840</v>
          </cell>
          <cell r="B1080" t="str">
            <v>Fornecimento e instalação de lâmpada mista 250w/220v</v>
          </cell>
          <cell r="C1080" t="str">
            <v>UN</v>
          </cell>
          <cell r="D1080">
            <v>14.1518</v>
          </cell>
        </row>
        <row r="1081">
          <cell r="A1081" t="str">
            <v>001.17.05860</v>
          </cell>
          <cell r="B1081" t="str">
            <v>Fornecimento e instalação de lâmpada mista 500w/220v</v>
          </cell>
          <cell r="C1081" t="str">
            <v>UN</v>
          </cell>
          <cell r="D1081">
            <v>26.876899999999999</v>
          </cell>
        </row>
        <row r="1082">
          <cell r="A1082" t="str">
            <v>001.17.05880</v>
          </cell>
          <cell r="B1082" t="str">
            <v>Fornecimento e instalação de lâmpada hospitalar p/ sala cirurgica """"seyalitica"""" 250w/220v</v>
          </cell>
          <cell r="C1082" t="str">
            <v>UN</v>
          </cell>
          <cell r="D1082">
            <v>31.559200000000001</v>
          </cell>
        </row>
        <row r="1083">
          <cell r="A1083" t="str">
            <v>001.17.05900</v>
          </cell>
          <cell r="B1083" t="str">
            <v>Fornecimento e instalação de lâmpada a vapor de mercúrio de alta pressão 400 w</v>
          </cell>
          <cell r="C1083" t="str">
            <v>UN</v>
          </cell>
          <cell r="D1083">
            <v>28.199200000000001</v>
          </cell>
        </row>
        <row r="1084">
          <cell r="A1084" t="str">
            <v>001.17.05920</v>
          </cell>
          <cell r="B1084" t="str">
            <v>Fornecimento e instalação de lâmpada incandescente 60 w</v>
          </cell>
          <cell r="C1084" t="str">
            <v>UN</v>
          </cell>
          <cell r="D1084">
            <v>1.4918</v>
          </cell>
        </row>
        <row r="1085">
          <cell r="A1085" t="str">
            <v>001.17.05940</v>
          </cell>
          <cell r="B1085" t="str">
            <v>Fornecimento e instalação de lâmpada incandescente 100 w</v>
          </cell>
          <cell r="C1085" t="str">
            <v>UN</v>
          </cell>
          <cell r="D1085">
            <v>1.8118000000000001</v>
          </cell>
        </row>
        <row r="1086">
          <cell r="A1086" t="str">
            <v>001.17.05960</v>
          </cell>
          <cell r="B1086" t="str">
            <v>Fornecimento e instalação de lâmpada incandescente 150 w</v>
          </cell>
          <cell r="C1086" t="str">
            <v>UN</v>
          </cell>
          <cell r="D1086">
            <v>2.2618</v>
          </cell>
        </row>
        <row r="1087">
          <cell r="A1087" t="str">
            <v>001.17.05980</v>
          </cell>
          <cell r="B1087" t="str">
            <v>Fornecimento e instalação de lâmpada incandescente 200 w</v>
          </cell>
          <cell r="C1087" t="str">
            <v>UN</v>
          </cell>
          <cell r="D1087">
            <v>2.8818000000000001</v>
          </cell>
        </row>
        <row r="1088">
          <cell r="A1088" t="str">
            <v>001.17.06000</v>
          </cell>
          <cell r="B1088" t="str">
            <v>Fornecimento e instalação de lâmpada incandescente 20 w</v>
          </cell>
          <cell r="C1088" t="str">
            <v>UN</v>
          </cell>
          <cell r="D1088">
            <v>3.8917999999999999</v>
          </cell>
        </row>
        <row r="1089">
          <cell r="A1089" t="str">
            <v>001.17.06020</v>
          </cell>
          <cell r="B1089" t="str">
            <v>Fornecimento e instalação de lâmpada incandescente 40 w</v>
          </cell>
          <cell r="C1089" t="str">
            <v>UN</v>
          </cell>
          <cell r="D1089">
            <v>3.8917999999999999</v>
          </cell>
        </row>
        <row r="1090">
          <cell r="A1090" t="str">
            <v>001.17.06040</v>
          </cell>
          <cell r="B1090" t="str">
            <v>Fornecimento e instalação de lâmpada incandescente 65 w</v>
          </cell>
          <cell r="C1090" t="str">
            <v>UN</v>
          </cell>
          <cell r="D1090">
            <v>5.4618000000000002</v>
          </cell>
        </row>
        <row r="1091">
          <cell r="A1091" t="str">
            <v>001.17.06060</v>
          </cell>
          <cell r="B1091" t="str">
            <v>Fornecimento e instalação de lâmpada incandescente 105 w</v>
          </cell>
          <cell r="C1091" t="str">
            <v>UN</v>
          </cell>
          <cell r="D1091">
            <v>5.4618000000000002</v>
          </cell>
        </row>
        <row r="1092">
          <cell r="A1092" t="str">
            <v>001.17.06080</v>
          </cell>
          <cell r="B1092" t="str">
            <v>Fornecimento e instalação de reator convencional 20w</v>
          </cell>
          <cell r="C1092" t="str">
            <v>UN</v>
          </cell>
          <cell r="D1092">
            <v>6.3574000000000002</v>
          </cell>
        </row>
        <row r="1093">
          <cell r="A1093" t="str">
            <v>001.17.06100</v>
          </cell>
          <cell r="B1093" t="str">
            <v>Fornecimento e instalação de reator convencional 40w</v>
          </cell>
          <cell r="C1093" t="str">
            <v>UN</v>
          </cell>
          <cell r="D1093">
            <v>12.837400000000001</v>
          </cell>
        </row>
        <row r="1094">
          <cell r="A1094" t="str">
            <v>001.17.06120</v>
          </cell>
          <cell r="B1094" t="str">
            <v>Fornecimento e instalação de reator convencional 65w</v>
          </cell>
          <cell r="C1094" t="str">
            <v>UN</v>
          </cell>
          <cell r="D1094">
            <v>15.0474</v>
          </cell>
        </row>
        <row r="1095">
          <cell r="A1095" t="str">
            <v>001.17.06140</v>
          </cell>
          <cell r="B1095" t="str">
            <v>Fornecimento e instalação de reator convencional 105w</v>
          </cell>
          <cell r="C1095" t="str">
            <v>UN</v>
          </cell>
          <cell r="D1095">
            <v>37.367400000000004</v>
          </cell>
        </row>
        <row r="1096">
          <cell r="A1096" t="str">
            <v>001.17.06160</v>
          </cell>
          <cell r="B1096" t="str">
            <v>Fornecimento e instalação de reator rvm para lampada vapor de mercurio 250 w</v>
          </cell>
          <cell r="C1096" t="str">
            <v>UN</v>
          </cell>
          <cell r="D1096">
            <v>57.6066</v>
          </cell>
        </row>
        <row r="1097">
          <cell r="A1097" t="str">
            <v>001.17.06180</v>
          </cell>
          <cell r="B1097" t="str">
            <v>Fornecimento e instalação de reator rvm 400b26 da philips</v>
          </cell>
          <cell r="C1097" t="str">
            <v>UN</v>
          </cell>
          <cell r="D1097">
            <v>90.436599999999999</v>
          </cell>
        </row>
        <row r="1098">
          <cell r="A1098" t="str">
            <v>001.17.06200</v>
          </cell>
          <cell r="B1098" t="str">
            <v>Fornecimento e instalação de reator simples partida rápida 20w/110v</v>
          </cell>
          <cell r="C1098" t="str">
            <v>UN</v>
          </cell>
          <cell r="D1098">
            <v>12.9474</v>
          </cell>
        </row>
        <row r="1099">
          <cell r="A1099" t="str">
            <v>001.17.06220</v>
          </cell>
          <cell r="B1099" t="str">
            <v>Fornecimento e instalação de reator simples partida rápida 40w/110v</v>
          </cell>
          <cell r="C1099" t="str">
            <v>UN</v>
          </cell>
          <cell r="D1099">
            <v>20.577400000000001</v>
          </cell>
        </row>
        <row r="1100">
          <cell r="A1100" t="str">
            <v>001.17.06240</v>
          </cell>
          <cell r="B1100" t="str">
            <v>Fornecimento e instalação de reator duplo partida rápida 20w/110v</v>
          </cell>
          <cell r="C1100" t="str">
            <v>UN</v>
          </cell>
          <cell r="D1100">
            <v>37.4011</v>
          </cell>
        </row>
        <row r="1101">
          <cell r="A1101" t="str">
            <v>001.17.06260</v>
          </cell>
          <cell r="B1101" t="str">
            <v>Fornecimento e instalação de reator duplo partida rápida 40w/110v para lampada fluorescente</v>
          </cell>
          <cell r="C1101" t="str">
            <v>UN</v>
          </cell>
          <cell r="D1101">
            <v>37.4011</v>
          </cell>
        </row>
        <row r="1102">
          <cell r="A1102" t="str">
            <v>001.17.06280</v>
          </cell>
          <cell r="B1102" t="str">
            <v>Fornecimento e instalação de reator simples partida rápida 20w/220v</v>
          </cell>
          <cell r="C1102" t="str">
            <v>UN</v>
          </cell>
          <cell r="D1102">
            <v>12.9474</v>
          </cell>
        </row>
        <row r="1103">
          <cell r="A1103" t="str">
            <v>001.17.06300</v>
          </cell>
          <cell r="B1103" t="str">
            <v>Fornecimento e instalaçao de reator simples partida rápida 40w/220v</v>
          </cell>
          <cell r="C1103" t="str">
            <v>UN</v>
          </cell>
          <cell r="D1103">
            <v>20.577400000000001</v>
          </cell>
        </row>
        <row r="1104">
          <cell r="A1104" t="str">
            <v>001.17.06320</v>
          </cell>
          <cell r="B1104" t="str">
            <v>Fornecimento e instalação de reator duplo partida rápida 20w/220v</v>
          </cell>
          <cell r="C1104" t="str">
            <v>UN</v>
          </cell>
          <cell r="D1104">
            <v>21.601099999999999</v>
          </cell>
        </row>
        <row r="1105">
          <cell r="A1105" t="str">
            <v>001.17.06340</v>
          </cell>
          <cell r="B1105" t="str">
            <v>Fornecimento e instalação de reator duplo partida rápida 40w/220v</v>
          </cell>
          <cell r="C1105" t="str">
            <v>UN</v>
          </cell>
          <cell r="D1105">
            <v>34.751100000000001</v>
          </cell>
        </row>
        <row r="1106">
          <cell r="A1106" t="str">
            <v>001.17.06360</v>
          </cell>
          <cell r="B1106" t="str">
            <v>Fornecimento e instalação de luminária tipo globo leitoso com difusor em vidro opalino com plafonier diâmetro 15cm lâmpada 60 w/127v</v>
          </cell>
          <cell r="C1106" t="str">
            <v>CJ</v>
          </cell>
          <cell r="D1106">
            <v>20.779299999999999</v>
          </cell>
        </row>
        <row r="1107">
          <cell r="A1107" t="str">
            <v>001.17.06380</v>
          </cell>
          <cell r="B1107" t="str">
            <v>Fonrecimento e instalação de luminária tipo globo leitoso com difosor em vidro opalino com plafonier diâmetro 20cm lâmpada 100w/127v</v>
          </cell>
          <cell r="C1107" t="str">
            <v>CJ</v>
          </cell>
          <cell r="D1107">
            <v>24.939299999999999</v>
          </cell>
        </row>
        <row r="1108">
          <cell r="A1108" t="str">
            <v>001.17.06400</v>
          </cell>
          <cell r="B1108" t="str">
            <v>Fornecimento e instalação de luminária tipo globo leitoso com difusor em vidro opalino com plafonier diâmetro 28 cm lâmpada 150w/127v</v>
          </cell>
          <cell r="C1108" t="str">
            <v>CJ</v>
          </cell>
          <cell r="D1108">
            <v>33.399299999999997</v>
          </cell>
        </row>
        <row r="1109">
          <cell r="A1109" t="str">
            <v>001.17.06420</v>
          </cell>
          <cell r="B1109" t="str">
            <v>Fornecimento e instalação de luminária tipo globo leitoso com difosor em vidro opalino com plafonier diâmetro 33cm lâmpada 200w/127v</v>
          </cell>
          <cell r="C1109" t="str">
            <v>CJ</v>
          </cell>
          <cell r="D1109">
            <v>20.5093</v>
          </cell>
        </row>
        <row r="1110">
          <cell r="A1110" t="str">
            <v>001.17.06440</v>
          </cell>
          <cell r="B1110" t="str">
            <v>Fornecimento e instalação de luminária tipo calha industrial e comercial com lâmpada fluorescente 2 x 20w, reator alto fator de potência partida rápida e acessórios</v>
          </cell>
          <cell r="C1110" t="str">
            <v>CJ</v>
          </cell>
          <cell r="D1110">
            <v>58.460299999999997</v>
          </cell>
        </row>
        <row r="1111">
          <cell r="A1111" t="str">
            <v>001.17.06460</v>
          </cell>
          <cell r="B1111" t="str">
            <v>Fornecimento e instalação de luminária tipo calha industrial e comercial com lâmpada fluorescente 2 x 40w, reator alto fator de potência partida rápida e acessórios</v>
          </cell>
          <cell r="C1111" t="str">
            <v>CJ</v>
          </cell>
          <cell r="D1111">
            <v>59.960299999999997</v>
          </cell>
        </row>
        <row r="1112">
          <cell r="A1112" t="str">
            <v>001.17.06480</v>
          </cell>
          <cell r="B1112" t="str">
            <v>Fornecimento e instalação de luminária tipo calha industrial e comercial com lâmpada fluorescente 3 x 40w, reator alto fator de potência partida rápida e acessórios</v>
          </cell>
          <cell r="C1112" t="str">
            <v>CJ</v>
          </cell>
          <cell r="D1112">
            <v>88.187700000000007</v>
          </cell>
        </row>
        <row r="1113">
          <cell r="A1113" t="str">
            <v>001.17.06500</v>
          </cell>
          <cell r="B1113" t="str">
            <v>Fornecimento e instalação de luminária tipo calha industrial e comercial com lâmpada fluorescente 4 x 40w, reator alto fator de potência partida rápida e acessórios</v>
          </cell>
          <cell r="C1113" t="str">
            <v>CJ</v>
          </cell>
          <cell r="D1113">
            <v>111.1751</v>
          </cell>
        </row>
        <row r="1114">
          <cell r="A1114" t="str">
            <v>001.17.06520</v>
          </cell>
          <cell r="B1114" t="str">
            <v>Fornecimento e instalação de luminária tipo calha industrial e comercial com lâmpada fluorescente 2x110w(ho), reator alto fator de potência partida rápida e acessórios</v>
          </cell>
          <cell r="C1114" t="str">
            <v>UN</v>
          </cell>
          <cell r="D1114">
            <v>77.110299999999995</v>
          </cell>
        </row>
        <row r="1115">
          <cell r="A1115" t="str">
            <v>001.17.06540</v>
          </cell>
          <cell r="B1115" t="str">
            <v>Fornecimento e instalação de luminária tipo calha industrial e comercial com lâmpada fluorescente 1 x 20w, reator alto fator de potência partida rápida e acessórios</v>
          </cell>
          <cell r="C1115" t="str">
            <v>CJ</v>
          </cell>
          <cell r="D1115">
            <v>17.7866</v>
          </cell>
        </row>
        <row r="1116">
          <cell r="A1116" t="str">
            <v>001.17.06560</v>
          </cell>
          <cell r="B1116" t="str">
            <v>Fornecimento e instalação de luminária com difusor em acrilico liso para iluminação de interiores alto padrão decorativo com lâmpada fluorescente 2x20w reator de alto fator de potência  partida rápida e acessórios</v>
          </cell>
          <cell r="C1116" t="str">
            <v>CJ</v>
          </cell>
          <cell r="D1116">
            <v>71.513999999999996</v>
          </cell>
        </row>
        <row r="1117">
          <cell r="A1117" t="str">
            <v>001.17.06580</v>
          </cell>
          <cell r="B1117" t="str">
            <v>Fornecimento e instalação de luminária com difusor em acrilico liso para iluminação de interiores alto padrão decorativo com lâmpada fluorescente 2x40w reator de alto fator de potência  partida rápida e acessórios</v>
          </cell>
          <cell r="C1117" t="str">
            <v>CJ</v>
          </cell>
          <cell r="D1117">
            <v>74.593999999999994</v>
          </cell>
        </row>
        <row r="1118">
          <cell r="A1118" t="str">
            <v>001.17.06600</v>
          </cell>
          <cell r="B1118" t="str">
            <v>Fornecimento e instalação de luminária com difusor em acrilico liso para iluminação de interiores alto padrão decorativo com lâmpada fluorescente 3x40w reator de alto fator de potência  partida rápida e acessórios</v>
          </cell>
          <cell r="C1118" t="str">
            <v>CJ</v>
          </cell>
          <cell r="D1118">
            <v>108.9051</v>
          </cell>
        </row>
        <row r="1119">
          <cell r="A1119" t="str">
            <v>001.17.06620</v>
          </cell>
          <cell r="B1119" t="str">
            <v>Fornecimento e instalação de luminária com difusor em acrilico liso para iluminação de interiores alto padrão decorativo com lâmpada fluorescente 4x40w reator de alto fator de potência  partida rápida e acessórios</v>
          </cell>
          <cell r="C1119" t="str">
            <v>CJ</v>
          </cell>
          <cell r="D1119">
            <v>139.1859</v>
          </cell>
        </row>
        <row r="1120">
          <cell r="A1120" t="str">
            <v>001.17.06640</v>
          </cell>
          <cell r="B1120" t="str">
            <v>Fornecimento e instalação de luminária com difusor em acrilico liso para iluminação de interiores alto padrão decorativo com lâmpada fluorescente 6x20w reator de alto fator de potência  partida rápida e acessórios</v>
          </cell>
          <cell r="C1120" t="str">
            <v>CJ</v>
          </cell>
          <cell r="D1120">
            <v>170.9633</v>
          </cell>
        </row>
        <row r="1121">
          <cell r="A1121" t="str">
            <v>001.17.06660</v>
          </cell>
          <cell r="B1121" t="str">
            <v>Fornecimento e instalação de luminária fluorescente comercial 2x20w acabamento branco, com reatores duplos afp e pr e demais acessórios ref montalto ou similar</v>
          </cell>
          <cell r="C1121" t="str">
            <v>CJ</v>
          </cell>
          <cell r="D1121">
            <v>66.614000000000004</v>
          </cell>
        </row>
        <row r="1122">
          <cell r="A1122" t="str">
            <v>001.17.06680</v>
          </cell>
          <cell r="B1122" t="str">
            <v>Fornecimento e instalação de luminária fluorescente comercial 2x40w acabamento branco, com reatores duplos afp e pr e demais acessórios ref montalto ou similar</v>
          </cell>
          <cell r="C1122" t="str">
            <v>CJ</v>
          </cell>
          <cell r="D1122">
            <v>69.284000000000006</v>
          </cell>
        </row>
        <row r="1123">
          <cell r="A1123" t="str">
            <v>001.17.06700</v>
          </cell>
          <cell r="B1123" t="str">
            <v>Fornecimento e instalação de luminária fluorescente comercial 4x40w acabamento branco, com reatores duplos afp e pr e demais acessórios ref montalto ou similar</v>
          </cell>
          <cell r="C1123" t="str">
            <v>CJ</v>
          </cell>
          <cell r="D1123">
            <v>100.9859</v>
          </cell>
        </row>
        <row r="1124">
          <cell r="A1124" t="str">
            <v>001.17.06720</v>
          </cell>
          <cell r="B1124" t="str">
            <v>Fornecimento e instalação de luminária em acrílico para embutir com abas laterais em chapa de aço ou alumínio com lâmpada fluorescente 2x20w, reator alto fator de potência partida rápida e acessório</v>
          </cell>
          <cell r="C1124" t="str">
            <v>CJ</v>
          </cell>
          <cell r="D1124">
            <v>62.113999999999997</v>
          </cell>
        </row>
        <row r="1125">
          <cell r="A1125" t="str">
            <v>001.17.06740</v>
          </cell>
          <cell r="B1125" t="str">
            <v>Fornecimento e instalação de luminária em acrílico para embutir com abas laterais em chapa de aço ou alumínio com lâmpada fluorescente 2x40w, reator alto fator de potência partida rápida e acessório</v>
          </cell>
          <cell r="C1125" t="str">
            <v>CJ</v>
          </cell>
          <cell r="D1125">
            <v>66.563999999999993</v>
          </cell>
        </row>
        <row r="1126">
          <cell r="A1126" t="str">
            <v>001.17.06760</v>
          </cell>
          <cell r="B1126" t="str">
            <v>Fornecimento e instalação de luminária em acrílico para embutir com abas laterais em chapa de aço ou alumínio com lâmpada fluorescente 3x40w, reator alto fator de potência partida rápida e acessório</v>
          </cell>
          <cell r="C1126" t="str">
            <v>CJ</v>
          </cell>
          <cell r="D1126">
            <v>131.67509999999999</v>
          </cell>
        </row>
        <row r="1127">
          <cell r="A1127" t="str">
            <v>001.17.06780</v>
          </cell>
          <cell r="B1127" t="str">
            <v>Fornecimento e instalação de luminária em acrílico para embutir com abas laterais em chapa de aço ou alumínio com lâmpada fluorescente 4x40w, reator alto fator de potência partida rápida e acessório</v>
          </cell>
          <cell r="C1127" t="str">
            <v>CJ</v>
          </cell>
          <cell r="D1127">
            <v>124.5659</v>
          </cell>
        </row>
        <row r="1128">
          <cell r="A1128" t="str">
            <v>001.17.06800</v>
          </cell>
          <cell r="B1128" t="str">
            <v>Fornecimento e instalação de luminária em acrílico para embutir com abas laterais em chapa de aço ou alumínio com lâmpada fluorescente 1x40w, reator alto fator de potência partida rápida e acessório</v>
          </cell>
          <cell r="C1128" t="str">
            <v>CJ</v>
          </cell>
          <cell r="D1128">
            <v>36.596600000000002</v>
          </cell>
        </row>
        <row r="1129">
          <cell r="A1129" t="str">
            <v>001.17.06820</v>
          </cell>
          <cell r="B1129" t="str">
            <v>Fornecimento e instalação de luminária aberta para iluminação pública em chapa de alumíno, lâmpada 1x160w/220v mista e acessórios</v>
          </cell>
          <cell r="C1129" t="str">
            <v>CJ</v>
          </cell>
          <cell r="D1129">
            <v>54.3566</v>
          </cell>
        </row>
        <row r="1130">
          <cell r="A1130" t="str">
            <v>001.17.06840</v>
          </cell>
          <cell r="B1130" t="str">
            <v>Fornecimento e instalação de luminária aberta para iluminação pública em chapa de alumínio, lâmpada incandescente 1x300w/220v e acessórios</v>
          </cell>
          <cell r="C1130" t="str">
            <v>CJ</v>
          </cell>
          <cell r="D1130">
            <v>56.006599999999999</v>
          </cell>
        </row>
        <row r="1131">
          <cell r="A1131" t="str">
            <v>001.17.06860</v>
          </cell>
          <cell r="B1131" t="str">
            <v>Fornecimento e instalação de luminária fechada para iluminação pública em chapa de alumínio, lâmpada mista 1x250w/220v e acessórios</v>
          </cell>
          <cell r="C1131" t="str">
            <v>CJ</v>
          </cell>
          <cell r="D1131">
            <v>136.244</v>
          </cell>
        </row>
        <row r="1132">
          <cell r="A1132" t="str">
            <v>001.17.06880</v>
          </cell>
          <cell r="B1132" t="str">
            <v>Fornecimento e instalação de luminária fechada para iluminação pública em chapa de alumínio, lâmpada mista 1x500w/220v e acessórios</v>
          </cell>
          <cell r="C1132" t="str">
            <v>CJ</v>
          </cell>
          <cell r="D1132">
            <v>148.554</v>
          </cell>
        </row>
        <row r="1133">
          <cell r="A1133" t="str">
            <v>001.17.06900</v>
          </cell>
          <cell r="B1133" t="str">
            <v>Fornecimento e instalação de luminária fechada para iluminação pública em chapa de alumínio, lâmpada em vapor de mercúrio 1x400w/220v com reator</v>
          </cell>
          <cell r="C1133" t="str">
            <v>CJ</v>
          </cell>
          <cell r="D1133">
            <v>298.27330000000001</v>
          </cell>
        </row>
        <row r="1134">
          <cell r="A1134" t="str">
            <v>001.17.06920</v>
          </cell>
          <cell r="B1134" t="str">
            <v>Fornecimento e instalação de luminária fechada para iluminação pública em chapa de aluminio, lâmpada em vapor de sódio 1x400w/220v com reator</v>
          </cell>
          <cell r="C1134" t="str">
            <v>CJ</v>
          </cell>
          <cell r="D1134">
            <v>311.77330000000001</v>
          </cell>
        </row>
        <row r="1135">
          <cell r="A1135" t="str">
            <v>001.17.06940</v>
          </cell>
          <cell r="B1135" t="str">
            <v>Fornecimento e instalação de luminária fechada para iluminação pública em chapa de alumínio, lâmapada em vapor de sódio 1x250w/220v</v>
          </cell>
          <cell r="C1135" t="str">
            <v>UN</v>
          </cell>
          <cell r="D1135">
            <v>218.47329999999999</v>
          </cell>
        </row>
        <row r="1136">
          <cell r="A1136" t="str">
            <v>001.17.06960</v>
          </cell>
          <cell r="B1136" t="str">
            <v>Fornecimento e instalação de luminária tipo pétala com lâmpada vapor de mercúrio 400 w e reatores com 04 pétalas mod. tp- 240/4</v>
          </cell>
          <cell r="C1136" t="str">
            <v>CJ</v>
          </cell>
          <cell r="D1136">
            <v>1743.5065999999999</v>
          </cell>
        </row>
        <row r="1137">
          <cell r="A1137" t="str">
            <v>001.17.06980</v>
          </cell>
          <cell r="B1137" t="str">
            <v>Fornecimento e instalação de luminária tipo pétala, corpo em chapa de alumínio especial, encaixe 78mm, com alojamento incorporado individual, raio 1.030 mm, difusor em acrílico transparente com 03 pétalas, lâmpada vapor de sodio 400w, com reator e ignit</v>
          </cell>
          <cell r="C1137" t="str">
            <v>CJ</v>
          </cell>
          <cell r="D1137">
            <v>1196.3466000000001</v>
          </cell>
        </row>
        <row r="1138">
          <cell r="A1138" t="str">
            <v>001.17.07000</v>
          </cell>
          <cell r="B1138" t="str">
            <v>Fornecimento e instalação de luminária para iluminação pública, fechada, modelo hrc/scr 612, da philips, com reator, capacitor e ignitor son 400 w, lâmpada vapor de sódio son 400w, com 03 (tres) luminarias completas c/eixo zgp 403</v>
          </cell>
          <cell r="C1138" t="str">
            <v>CJ</v>
          </cell>
          <cell r="D1138">
            <v>1700.9466</v>
          </cell>
        </row>
        <row r="1139">
          <cell r="A1139" t="str">
            <v>001.17.07020</v>
          </cell>
          <cell r="B1139" t="str">
            <v>Fornecimento e instalação de luminária industrial refletor tipo circular em aço esmaltado a fogo com acessórios e lâmpada incandescente 1x300w/220v</v>
          </cell>
          <cell r="C1139" t="str">
            <v>CJ</v>
          </cell>
          <cell r="D1139">
            <v>51.016599999999997</v>
          </cell>
        </row>
        <row r="1140">
          <cell r="A1140" t="str">
            <v>001.17.07040</v>
          </cell>
          <cell r="B1140" t="str">
            <v>Fornecimento e instalação de luminária industrial refletor tipo circular em aço esmaltado a fogo com acessórios e lâmpada mista 1x160w/220v</v>
          </cell>
          <cell r="C1140" t="str">
            <v>CJ</v>
          </cell>
          <cell r="D1140">
            <v>49.366599999999998</v>
          </cell>
        </row>
        <row r="1141">
          <cell r="A1141" t="str">
            <v>001.17.07060</v>
          </cell>
          <cell r="B1141" t="str">
            <v>Fornecimento e instalação de luminária industrial refletor tipo circular em aço esmaltado a fogo com acessórios e lâmpada mista 1x250w/220v</v>
          </cell>
          <cell r="C1141" t="str">
            <v>CJ</v>
          </cell>
          <cell r="D1141">
            <v>54.376600000000003</v>
          </cell>
        </row>
        <row r="1142">
          <cell r="A1142" t="str">
            <v>001.17.07080</v>
          </cell>
          <cell r="B1142" t="str">
            <v>Fornecimento e instalação de luminária industrial refletor tipo circular em aço esmaltado a fogo com acessórios e lãmapada mista 1x500w/220v</v>
          </cell>
          <cell r="C1142" t="str">
            <v>CJ</v>
          </cell>
          <cell r="D1142">
            <v>66.686599999999999</v>
          </cell>
        </row>
        <row r="1143">
          <cell r="A1143" t="str">
            <v>001.17.07100</v>
          </cell>
          <cell r="B1143" t="str">
            <v>Fornecimento e instalação de luminária industrial refletor tipo circular em aço esmaltado a fogo com acessórios e lâmpada vapor de mercúrio 1x250w/220v com reator</v>
          </cell>
          <cell r="C1143" t="str">
            <v>CJ</v>
          </cell>
          <cell r="D1143">
            <v>111.9533</v>
          </cell>
        </row>
        <row r="1144">
          <cell r="A1144" t="str">
            <v>001.17.07120</v>
          </cell>
          <cell r="B1144" t="str">
            <v>Fornecimento e instalação de luminária industrial refletor tipo circular em aço esmaltado a fogo com acessórios e lâmpada vapor de mercúrio 1x700w/220v  com reator</v>
          </cell>
          <cell r="C1144" t="str">
            <v>CJ</v>
          </cell>
          <cell r="D1144">
            <v>175.67330000000001</v>
          </cell>
        </row>
        <row r="1145">
          <cell r="A1145" t="str">
            <v>001.17.07140</v>
          </cell>
          <cell r="B1145" t="str">
            <v>Fornecimento e instalação de luminária industrial refletor tipo circular em aço esmaltado a fogo com acessórios e lâmapada vapor metálico 1x400w/220v</v>
          </cell>
          <cell r="C1145" t="str">
            <v>CJ</v>
          </cell>
          <cell r="D1145">
            <v>213.2433</v>
          </cell>
        </row>
        <row r="1146">
          <cell r="A1146" t="str">
            <v>001.17.07160</v>
          </cell>
          <cell r="B1146" t="str">
            <v>Fornecimento e instalação de luminária tipo arandela em ferro pintado para uso externo com lâmapada incandescente 1x60w/127v</v>
          </cell>
          <cell r="C1146" t="str">
            <v>CJ</v>
          </cell>
          <cell r="D1146">
            <v>44.339300000000001</v>
          </cell>
        </row>
        <row r="1147">
          <cell r="A1147" t="str">
            <v>001.17.07180</v>
          </cell>
          <cell r="B1147" t="str">
            <v>Fornecimento e instalação de luminária tipo arandela em ferro pintado para uso externo com lâmpada incandescente 1x100w/127v</v>
          </cell>
          <cell r="C1147" t="str">
            <v>CJ</v>
          </cell>
          <cell r="D1147">
            <v>44.659300000000002</v>
          </cell>
        </row>
        <row r="1148">
          <cell r="A1148" t="str">
            <v>001.17.07200</v>
          </cell>
          <cell r="B1148" t="str">
            <v>Fornecimento e instalação de luminária tipo arandela em ferro pintado para uso externo com lâmpada incandescente 1x150w/127v</v>
          </cell>
          <cell r="C1148" t="str">
            <v>CJ</v>
          </cell>
          <cell r="D1148">
            <v>45.109299999999998</v>
          </cell>
        </row>
        <row r="1149">
          <cell r="A1149" t="str">
            <v>001.17.07220</v>
          </cell>
          <cell r="B1149" t="str">
            <v>Fornecimento e instalação de luminária tipo arandela para uso interno com suporte metálico ou de alumínio, difusor em vidro e lâmpada incandescente de 1x60w/127v</v>
          </cell>
          <cell r="C1149" t="str">
            <v>CJ</v>
          </cell>
          <cell r="D1149">
            <v>66.169300000000007</v>
          </cell>
        </row>
        <row r="1150">
          <cell r="A1150" t="str">
            <v>001.17.07240</v>
          </cell>
          <cell r="B1150" t="str">
            <v>Fornecimento e instalação de luminária tipo arandela para uso interno com suporte metálico ou de alumínio, difusor em vidro e lâmpada incandescente de 1x100w/127v</v>
          </cell>
          <cell r="C1150" t="str">
            <v>CJ</v>
          </cell>
          <cell r="D1150">
            <v>66.4893</v>
          </cell>
        </row>
        <row r="1151">
          <cell r="A1151" t="str">
            <v>001.17.07260</v>
          </cell>
          <cell r="B1151" t="str">
            <v>Fornecimento e instalação de projetor hermeticamente fechado tipo retangular para uso ao tempo com acessórios e lâmpada de 1x160w/220v - mista</v>
          </cell>
          <cell r="C1151" t="str">
            <v>CJ</v>
          </cell>
          <cell r="D1151">
            <v>53.2166</v>
          </cell>
        </row>
        <row r="1152">
          <cell r="A1152" t="str">
            <v>001.17.07280</v>
          </cell>
          <cell r="B1152" t="str">
            <v>Fornecimento e instalação de projetor hermeticamente fechado tipo retangular para uso ao tempo com acessórios e lâmpada de 1x500w/220v - mista</v>
          </cell>
          <cell r="C1152" t="str">
            <v>CJ</v>
          </cell>
          <cell r="D1152">
            <v>70.536600000000007</v>
          </cell>
        </row>
        <row r="1153">
          <cell r="A1153" t="str">
            <v>001.17.07300</v>
          </cell>
          <cell r="B1153" t="str">
            <v>Fornecimento e instalação de projetor hermeticamente fechado tipo retangular para uso ao tempo com acessórios e lâmpada de 1x300w/220v - incandescente</v>
          </cell>
          <cell r="C1153" t="str">
            <v>CJ</v>
          </cell>
          <cell r="D1153">
            <v>54.866599999999998</v>
          </cell>
        </row>
        <row r="1154">
          <cell r="A1154" t="str">
            <v>001.17.07320</v>
          </cell>
          <cell r="B1154" t="str">
            <v>Fornecimento e instalação de projetor hermeticamente fechado tipo retangular para uso ao tempo com acessórios e lâmpada de 1x400w/220v - vapor de mercúrio com reator</v>
          </cell>
          <cell r="C1154" t="str">
            <v>CJ</v>
          </cell>
          <cell r="D1154">
            <v>160.66329999999999</v>
          </cell>
        </row>
        <row r="1155">
          <cell r="A1155" t="str">
            <v>001.17.07340</v>
          </cell>
          <cell r="B1155" t="str">
            <v>Fornecimento e instalação de projetor hermeticamente fechado tipo retangular para uso ao tempo com acessórios e lâmpada de 1x400w/220v - vapor metálico</v>
          </cell>
          <cell r="C1155" t="str">
            <v>CJ</v>
          </cell>
          <cell r="D1155">
            <v>217.0933</v>
          </cell>
        </row>
        <row r="1156">
          <cell r="A1156" t="str">
            <v>001.17.07360</v>
          </cell>
          <cell r="B1156" t="str">
            <v>Fornecimento e instalação de projetor hermeticamente fechado tipo retangular para uso ao tempo com acessórios e lâmpada de 1x250w/220v - vapor metálico</v>
          </cell>
          <cell r="C1156" t="str">
            <v>UN</v>
          </cell>
          <cell r="D1156">
            <v>170.47329999999999</v>
          </cell>
        </row>
        <row r="1157">
          <cell r="A1157" t="str">
            <v>001.17.07380</v>
          </cell>
          <cell r="B1157" t="str">
            <v>Fornecimento e instalação de projetor com lâmpada vapor de mercúrio de 1.000w, inclusive reator, da abage ou similar</v>
          </cell>
          <cell r="C1157" t="str">
            <v>UN</v>
          </cell>
          <cell r="D1157">
            <v>1121.3766000000001</v>
          </cell>
        </row>
        <row r="1158">
          <cell r="A1158" t="str">
            <v>001.17.07400</v>
          </cell>
          <cell r="B1158" t="str">
            <v>Fornecimento e instalação de projetor em chapa de alumínio, e-40/400w, inclusive lampada vapor de mercúrio - 400w e reator, da abage ou similar</v>
          </cell>
          <cell r="C1158" t="str">
            <v>UN</v>
          </cell>
          <cell r="D1158">
            <v>158.54329999999999</v>
          </cell>
        </row>
        <row r="1159">
          <cell r="A1159" t="str">
            <v>001.17.07420</v>
          </cell>
          <cell r="B1159" t="str">
            <v>Fornecimento e instalação de projetor retangular blindado com lâmpada incandescente de 1.000w</v>
          </cell>
          <cell r="C1159" t="str">
            <v>UN</v>
          </cell>
          <cell r="D1159">
            <v>49.246600000000001</v>
          </cell>
        </row>
        <row r="1160">
          <cell r="A1160" t="str">
            <v>001.17.07440</v>
          </cell>
          <cell r="B1160" t="str">
            <v>Fornecimento e instalação de refletor com lâmpada vapor metálico - 2.000w, completo</v>
          </cell>
          <cell r="C1160" t="str">
            <v>CJ</v>
          </cell>
          <cell r="D1160">
            <v>1703.3065999999999</v>
          </cell>
        </row>
        <row r="1161">
          <cell r="A1161" t="str">
            <v>001.17.07460</v>
          </cell>
          <cell r="B1161" t="str">
            <v>Fornecimento e instalação de luminária decorativa para jardim hermeticamente fechada alto padrão decorativo e técnico tipo esférica difusor em acrílico leitoso, aro em chapa de alumínio repuxado e anodisado com acessórios e lâmpada de 1x160x220v - mista</v>
          </cell>
          <cell r="C1161" t="str">
            <v>CJ</v>
          </cell>
          <cell r="D1161">
            <v>65.816599999999994</v>
          </cell>
        </row>
        <row r="1162">
          <cell r="A1162" t="str">
            <v>001.17.07480</v>
          </cell>
          <cell r="B1162" t="str">
            <v>Fornecimento e instalação de luminária decorativa para jardim hermeticamente fechada alto padrão decorativo e técnico tipo esférica difusor em acrílico leitoso, aro em chapa de alumínio repuxado e anodisado com acessórios e lâmpada de 1x250x220v - mista</v>
          </cell>
          <cell r="C1162" t="str">
            <v>CJ</v>
          </cell>
          <cell r="D1162">
            <v>70.826599999999999</v>
          </cell>
        </row>
        <row r="1163">
          <cell r="A1163" t="str">
            <v>001.17.07500</v>
          </cell>
          <cell r="B1163" t="str">
            <v>Fornecimento e instalação de luminária decorativa para jardim hermeticamente fechada alto padrão decorativo e técnico tipo esférica difusor em acrílico leitoso, aro em chapa de alumínio repuxado e anodizado com acessórios e lâmpada de 1x300x220v - incan</v>
          </cell>
          <cell r="C1163" t="str">
            <v>CJ</v>
          </cell>
          <cell r="D1163">
            <v>67.4666</v>
          </cell>
        </row>
        <row r="1164">
          <cell r="A1164" t="str">
            <v>001.17.07520</v>
          </cell>
          <cell r="B1164" t="str">
            <v>Fornecimento e instalação de luminária decorativa para jardim hermeticamente fechada alto padrão decorativo e técnico tipo esférica difusor em acrílico leitoso, aro em chapa de alumínio repuxado e anodizado com acessórios e lâmpadas de 1x250x220v - vapo</v>
          </cell>
          <cell r="C1164" t="str">
            <v>CJ</v>
          </cell>
          <cell r="D1164">
            <v>128.4033</v>
          </cell>
        </row>
        <row r="1165">
          <cell r="A1165" t="str">
            <v>001.17.07540</v>
          </cell>
          <cell r="B1165" t="str">
            <v>Fornecimento e instalação de luminária decorativa para jardim hermeticamente fechada alto padrão decorativo e técnico tipo esférica difusor em acrílico leitoso, aro em chapa de alumínio repuxado e anodizado com acessórios e lâmpadas de 1x400x220v - vapo</v>
          </cell>
          <cell r="C1165" t="str">
            <v>CJ</v>
          </cell>
          <cell r="D1165">
            <v>173.26329999999999</v>
          </cell>
        </row>
        <row r="1166">
          <cell r="A1166" t="str">
            <v>001.17.07560</v>
          </cell>
          <cell r="B1166" t="str">
            <v>Fornecimento e instalação de luminária a prova de tempo, gases, vapores com corpo e rede de proteção em alumínio com difusor em vidro boro silicato rosqueado ao corpo, e lâmpada de 1x100w/127v incandescente</v>
          </cell>
          <cell r="C1166" t="str">
            <v>CJ</v>
          </cell>
          <cell r="D1166">
            <v>65.286600000000007</v>
          </cell>
        </row>
        <row r="1167">
          <cell r="A1167" t="str">
            <v>001.17.07580</v>
          </cell>
          <cell r="B1167" t="str">
            <v>Fornecimento e instalação de luminária a prova de tempo, gases, vapores com corpo e rede de proteção em alumínio com difusor em vidro boro silicato rosqueado ao corpo, e lâmpada de 1x160w/127v - mista</v>
          </cell>
          <cell r="C1167" t="str">
            <v>CJ</v>
          </cell>
          <cell r="D1167">
            <v>72.616600000000005</v>
          </cell>
        </row>
        <row r="1168">
          <cell r="A1168" t="str">
            <v>001.17.07600</v>
          </cell>
          <cell r="B1168" t="str">
            <v>Fornecimento e instalação de luminária a prova de tempo, gases, vapores com corpo e rede de proteção em alumínio com difusor em vidro boro silicato rosqueado ao corpo, e lâmpada de 1x250w/220v - mista</v>
          </cell>
          <cell r="C1168" t="str">
            <v>CJ</v>
          </cell>
          <cell r="D1168">
            <v>77.626599999999996</v>
          </cell>
        </row>
        <row r="1169">
          <cell r="A1169" t="str">
            <v>001.17.07620</v>
          </cell>
          <cell r="B1169" t="str">
            <v>Fornecimento e instalação de luminária a prova de tempo, gases, vapores com corpo e rede de proteção em alumínio com difusor em vidro boro silicato rosqueado ao corpo, e lâmpada de 1x250w/220v - com vapor de mercúrio e reator</v>
          </cell>
          <cell r="C1169" t="str">
            <v>CJ</v>
          </cell>
          <cell r="D1169">
            <v>135.20330000000001</v>
          </cell>
        </row>
        <row r="1170">
          <cell r="A1170" t="str">
            <v>001.17.07640</v>
          </cell>
          <cell r="B1170" t="str">
            <v>Fornecimento e instalação de luminária a prova de tempo gase vapores pos tipo aramoela com corpo e rede prote em alumínio com difusor de vidro boro silicato rosqueado ao corpo e com lâmpada  de 1x100w/127v incand</v>
          </cell>
          <cell r="C1170" t="str">
            <v>CJ</v>
          </cell>
          <cell r="D1170">
            <v>90.836600000000004</v>
          </cell>
        </row>
        <row r="1171">
          <cell r="A1171" t="str">
            <v>001.17.07660</v>
          </cell>
          <cell r="B1171" t="str">
            <v>Fornecimento e instalação de luminária a prova de tempo gase vapores pos tipo aramoela com corpo e rede prote em alumínio com difusor de vidro boro silicato rosqueado ao corpo e com lâmpada  de 1x160w/220v mista</v>
          </cell>
          <cell r="C1171" t="str">
            <v>CJ</v>
          </cell>
          <cell r="D1171">
            <v>98.166600000000003</v>
          </cell>
        </row>
        <row r="1172">
          <cell r="A1172" t="str">
            <v>001.17.07680</v>
          </cell>
          <cell r="B1172" t="str">
            <v>Fornecimento e instalação de luminária a prova de tempo gase vapores pos tipo aramoela com corpo e rede prote em alumínio com difusor de vidro boro silicato rosqueado ao corpo e com lâmpada  de 1x250w/220v mista</v>
          </cell>
          <cell r="C1172" t="str">
            <v>CJ</v>
          </cell>
          <cell r="D1172">
            <v>103.17659999999999</v>
          </cell>
        </row>
        <row r="1173">
          <cell r="A1173" t="str">
            <v>001.17.07700</v>
          </cell>
          <cell r="B1173" t="str">
            <v>Fornecimento e instalação de luminária a prova de tempo gase vapores pos tipo aramoela com corpo e rede prote em alumínio com difusor de vidro boro silicato rosqueado ao corpo e com lâmpada  de 1x250w/220v vapor de mercúrio com reator</v>
          </cell>
          <cell r="C1173" t="str">
            <v>CJ</v>
          </cell>
          <cell r="D1173">
            <v>160.7533</v>
          </cell>
        </row>
        <row r="1174">
          <cell r="A1174" t="str">
            <v>001.17.07720</v>
          </cell>
          <cell r="B1174" t="str">
            <v>Fornecimento e instalação de conjunto de iluminação para quadra de esportes formado por 03 projetores hermeticamente fechados para uso ao tempo fixados em cantoneira metálica de 63.5x63.5x6.4x140 mm inclusive abraçadeira, mão francesa montado em poste c</v>
          </cell>
          <cell r="C1174" t="str">
            <v>CJ</v>
          </cell>
          <cell r="D1174">
            <v>998.64179999999999</v>
          </cell>
        </row>
        <row r="1175">
          <cell r="A1175" t="str">
            <v>001.17.07740</v>
          </cell>
          <cell r="B1175" t="str">
            <v>Fornecimento e instalação de proj. ext. retangular c/ 01 lâmpada vapor de sódio inclusive reator e ingnitor</v>
          </cell>
          <cell r="C1175" t="str">
            <v>CJ</v>
          </cell>
          <cell r="D1175">
            <v>22.203299999999999</v>
          </cell>
        </row>
        <row r="1176">
          <cell r="A1176" t="str">
            <v>001.17.07760</v>
          </cell>
          <cell r="B1176" t="str">
            <v>Fornecimento e instalação de luminária - ref. monitallo - ar - 0910-01 verde delta c/ lampadas incandescente até 100w-127v-demais acessórios</v>
          </cell>
          <cell r="C1176" t="str">
            <v>CJ</v>
          </cell>
          <cell r="D1176">
            <v>9.3193000000000001</v>
          </cell>
        </row>
        <row r="1177">
          <cell r="A1177" t="str">
            <v>001.17.07780</v>
          </cell>
          <cell r="B1177" t="str">
            <v>Fornecimento e instalação de luminária tipo plafonier de embutir na laje c/ 1 lampada incandescente de 100w/120v c/proteção de fero e vidro inquebrável</v>
          </cell>
          <cell r="C1177" t="str">
            <v>CJ</v>
          </cell>
          <cell r="D1177">
            <v>11.4993</v>
          </cell>
        </row>
        <row r="1178">
          <cell r="A1178" t="str">
            <v>001.17.07800</v>
          </cell>
          <cell r="B1178" t="str">
            <v>Fornecimento e instalação de luminária mod. aw-10 da alpha equip. elet. ltda ou similar  para uma lâmpada inc. de 100 w</v>
          </cell>
          <cell r="C1178" t="str">
            <v>UN</v>
          </cell>
          <cell r="D1178">
            <v>27.569299999999998</v>
          </cell>
        </row>
        <row r="1179">
          <cell r="A1179" t="str">
            <v>001.17.07820</v>
          </cell>
          <cell r="B1179" t="str">
            <v>Fornecimento e instalação de luminária fluorescente tubolit caramelo duas lampadas de 20w c/ 01 reator duplo de 20w-127v-60hz de afp e pr demais acessórios</v>
          </cell>
          <cell r="C1179" t="str">
            <v>CJ</v>
          </cell>
          <cell r="D1179">
            <v>49.704000000000001</v>
          </cell>
        </row>
        <row r="1180">
          <cell r="A1180" t="str">
            <v>001.17.07840</v>
          </cell>
          <cell r="B1180" t="str">
            <v>Fornecimento e instalação de luminária tubular fina sistema contínuo c/ 01 lâmpada fluorescente e reator eletrônico afp/pr inclusive conexões (uniões, curvas, etc.), 1x40 w</v>
          </cell>
          <cell r="C1180" t="str">
            <v>UN</v>
          </cell>
          <cell r="D1180">
            <v>65.836600000000004</v>
          </cell>
        </row>
        <row r="1181">
          <cell r="A1181" t="str">
            <v>001.17.07860</v>
          </cell>
          <cell r="B1181" t="str">
            <v>Fornecimento e instalação de luminária denom. cris de 15w/127v ref. 11014 c/ lâmpada 15w-127v</v>
          </cell>
          <cell r="C1181" t="str">
            <v>CJ</v>
          </cell>
          <cell r="D1181">
            <v>26.189299999999999</v>
          </cell>
        </row>
        <row r="1182">
          <cell r="A1182" t="str">
            <v>001.17.07880</v>
          </cell>
          <cell r="B1182" t="str">
            <v>Fornecimento e instalação de conjunto iluminação pública formado por 02 luminárias fechadas (02 pétalas) mod. hrc 612 philips ou similar com suporte zxp 613, lâmpada de vapor de mercúrio 250 w e reator afp, montado em poste de altura 10 m fixado em base</v>
          </cell>
          <cell r="C1182" t="str">
            <v>CJ</v>
          </cell>
          <cell r="D1182">
            <v>989.04909999999995</v>
          </cell>
        </row>
        <row r="1183">
          <cell r="A1183" t="str">
            <v>001.17.07900</v>
          </cell>
          <cell r="B1183" t="str">
            <v>Fornecimento e instalaçãod e luminária incandescente de embutir 1x60w, marca claro ou similar</v>
          </cell>
          <cell r="C1183" t="str">
            <v>UN</v>
          </cell>
          <cell r="D1183">
            <v>12.109299999999999</v>
          </cell>
        </row>
        <row r="1184">
          <cell r="A1184" t="str">
            <v>001.17.07920</v>
          </cell>
          <cell r="B1184" t="str">
            <v>Fornecimento e instalação de luminária tipo spot 1x60w, marca clarão ou similar</v>
          </cell>
          <cell r="C1184" t="str">
            <v>UN</v>
          </cell>
          <cell r="D1184">
            <v>15.8393</v>
          </cell>
        </row>
        <row r="1185">
          <cell r="A1185" t="str">
            <v>001.17.07940</v>
          </cell>
          <cell r="B1185" t="str">
            <v>Fornecimento e instalação de luminária bloco autônomo de iluminação de emergência com 2 projetores</v>
          </cell>
          <cell r="C1185" t="str">
            <v>UN</v>
          </cell>
          <cell r="D1185">
            <v>153.61840000000001</v>
          </cell>
        </row>
        <row r="1186">
          <cell r="A1186" t="str">
            <v>001.17.07960</v>
          </cell>
          <cell r="B1186" t="str">
            <v>Fornecimento e instalação de fio para telefone 2x22 awg</v>
          </cell>
          <cell r="C1186" t="str">
            <v>M</v>
          </cell>
          <cell r="D1186">
            <v>0.79790000000000005</v>
          </cell>
        </row>
        <row r="1187">
          <cell r="A1187" t="str">
            <v>001.17.07980</v>
          </cell>
          <cell r="B1187" t="str">
            <v>Fornecimento e instalação de cabo tipo utp , categoria 5 24 awg - 4 pares</v>
          </cell>
          <cell r="C1187" t="str">
            <v>M</v>
          </cell>
          <cell r="D1187">
            <v>2.024</v>
          </cell>
        </row>
        <row r="1188">
          <cell r="A1188" t="str">
            <v>001.17.08000</v>
          </cell>
          <cell r="B1188" t="str">
            <v>Fornecimento e instalação de fio bicolor 2x14 awg ( 12.00 x 1.500 mm2 )</v>
          </cell>
          <cell r="C1188" t="str">
            <v>ML</v>
          </cell>
          <cell r="D1188">
            <v>1.7163999999999999</v>
          </cell>
        </row>
        <row r="1189">
          <cell r="A1189" t="str">
            <v>001.17.08020</v>
          </cell>
          <cell r="B1189" t="str">
            <v>Fornecimento e instalação de terminal rj-45</v>
          </cell>
          <cell r="C1189" t="str">
            <v>UN</v>
          </cell>
          <cell r="D1189">
            <v>2.8473999999999999</v>
          </cell>
        </row>
        <row r="1190">
          <cell r="A1190" t="str">
            <v>001.17.08040</v>
          </cell>
          <cell r="B1190" t="str">
            <v>Fornecimento e instalação de tomada tipo rj45</v>
          </cell>
          <cell r="C1190" t="str">
            <v>UN</v>
          </cell>
          <cell r="D1190">
            <v>11.171099999999999</v>
          </cell>
        </row>
        <row r="1191">
          <cell r="A1191" t="str">
            <v>001.17.08060</v>
          </cell>
          <cell r="B1191" t="str">
            <v>Fornecimento e instalação de tomada de lógica (2tomadas rj45) em caixa de alumíinio 4""""x4"""" para piso</v>
          </cell>
          <cell r="C1191" t="str">
            <v>UN</v>
          </cell>
          <cell r="D1191">
            <v>50.912100000000002</v>
          </cell>
        </row>
        <row r="1192">
          <cell r="A1192" t="str">
            <v>001.17.08080</v>
          </cell>
          <cell r="B1192" t="str">
            <v>Fornecimento e instalação de tomada de lógica (2tomadas rj45) em caixa de alumínio 4""""x4"""" embutida na parede</v>
          </cell>
          <cell r="C1192" t="str">
            <v>UN</v>
          </cell>
          <cell r="D1192">
            <v>50.912100000000002</v>
          </cell>
        </row>
        <row r="1193">
          <cell r="A1193" t="str">
            <v>001.17.08100</v>
          </cell>
          <cell r="B1193" t="str">
            <v>Fornecimento e instalação de tomada para telefone padrao telebras, 4 polos em caixa condulete d=3/4""""</v>
          </cell>
          <cell r="C1193" t="str">
            <v>CJ</v>
          </cell>
          <cell r="D1193">
            <v>16.5915</v>
          </cell>
        </row>
        <row r="1194">
          <cell r="A1194" t="str">
            <v>001.17.08120</v>
          </cell>
          <cell r="B1194" t="str">
            <v>Fornecimento e instalação de tomada especial para informatica 2p+t  p/15a - 250 v em caixa condulete - d=3/4""""</v>
          </cell>
          <cell r="C1194" t="str">
            <v>CJ</v>
          </cell>
          <cell r="D1194">
            <v>17.891500000000001</v>
          </cell>
        </row>
        <row r="1195">
          <cell r="A1195" t="str">
            <v>001.17.08140</v>
          </cell>
          <cell r="B1195" t="str">
            <v>Fornecimento e instalação de caixa metálica p/ telefone n.1 10.00x10.00x5.00 cm</v>
          </cell>
          <cell r="C1195" t="str">
            <v>UN</v>
          </cell>
          <cell r="D1195">
            <v>1.7353000000000001</v>
          </cell>
        </row>
        <row r="1196">
          <cell r="A1196" t="str">
            <v>001.17.08160</v>
          </cell>
          <cell r="B1196" t="str">
            <v>Fornecimento e instalação de caixa metálica p/ telefone n.2 20.00x20.00x12.00 cm</v>
          </cell>
          <cell r="C1196" t="str">
            <v>UN</v>
          </cell>
          <cell r="D1196">
            <v>32.165900000000001</v>
          </cell>
        </row>
        <row r="1197">
          <cell r="A1197" t="str">
            <v>001.17.08180</v>
          </cell>
          <cell r="B1197" t="str">
            <v>Fornecimento e instalação de caixa metálica p/ telefone n.3 40.00x40.00x12.00 cm</v>
          </cell>
          <cell r="C1197" t="str">
            <v>UN</v>
          </cell>
          <cell r="D1197">
            <v>65.503299999999996</v>
          </cell>
        </row>
        <row r="1198">
          <cell r="A1198" t="str">
            <v>001.17.08200</v>
          </cell>
          <cell r="B1198" t="str">
            <v>Fornecimento e instalação de caixa metálica p/ telefone n.4 60.00x60.00x12.00 cm</v>
          </cell>
          <cell r="C1198" t="str">
            <v>UN</v>
          </cell>
          <cell r="D1198">
            <v>113.4517</v>
          </cell>
        </row>
        <row r="1199">
          <cell r="A1199" t="str">
            <v>001.17.08220</v>
          </cell>
          <cell r="B1199" t="str">
            <v>Fornecimento e instalação de caixa metálica p/ telefone n.5 80.00x80.00x12.00 cm</v>
          </cell>
          <cell r="C1199" t="str">
            <v>UN</v>
          </cell>
          <cell r="D1199">
            <v>187.33840000000001</v>
          </cell>
        </row>
        <row r="1200">
          <cell r="A1200" t="str">
            <v>001.17.08240</v>
          </cell>
          <cell r="B1200" t="str">
            <v>Fornecimento e instalação de caixa metálica p/ telefone n.6 120.00x120.00x12.00 cm</v>
          </cell>
          <cell r="C1200" t="str">
            <v>UN</v>
          </cell>
          <cell r="D1200">
            <v>400.15660000000003</v>
          </cell>
        </row>
        <row r="1201">
          <cell r="A1201" t="str">
            <v>001.17.08260</v>
          </cell>
          <cell r="B1201" t="str">
            <v>Execução de caixa de entrada em alvenaria c/ tampa metálica conf. padrão telemat r1 (60x35x50)cm</v>
          </cell>
          <cell r="C1201" t="str">
            <v>UN</v>
          </cell>
          <cell r="D1201">
            <v>0</v>
          </cell>
        </row>
        <row r="1202">
          <cell r="A1202" t="str">
            <v>001.17.08280</v>
          </cell>
          <cell r="B1202" t="str">
            <v>Execução de caixa de entrada em alvenaria c/ tampa metálica conf. padrão telemat r2 (107x52x50) cm</v>
          </cell>
          <cell r="C1202" t="str">
            <v>UN</v>
          </cell>
          <cell r="D1202">
            <v>0</v>
          </cell>
        </row>
        <row r="1203">
          <cell r="A1203" t="str">
            <v>001.17.08300</v>
          </cell>
          <cell r="B1203" t="str">
            <v>Fio de cobre nú seção 6.00 mm 2</v>
          </cell>
          <cell r="C1203" t="str">
            <v>ML</v>
          </cell>
          <cell r="D1203">
            <v>2.0632000000000001</v>
          </cell>
        </row>
        <row r="1204">
          <cell r="A1204" t="str">
            <v>001.17.08320</v>
          </cell>
          <cell r="B1204" t="str">
            <v>Fio de cobre nú seção 10.00 mm 2</v>
          </cell>
          <cell r="C1204" t="str">
            <v>ML</v>
          </cell>
          <cell r="D1204">
            <v>2.8902999999999999</v>
          </cell>
        </row>
        <row r="1205">
          <cell r="A1205" t="str">
            <v>001.17.08340</v>
          </cell>
          <cell r="B1205" t="str">
            <v>Fio de cobre nú seção 16.00 mm 2</v>
          </cell>
          <cell r="C1205" t="str">
            <v>ML</v>
          </cell>
          <cell r="D1205">
            <v>5.9539999999999997</v>
          </cell>
        </row>
        <row r="1206">
          <cell r="A1206" t="str">
            <v>001.17.08360</v>
          </cell>
          <cell r="B1206" t="str">
            <v>Cabo de cobre nú seção 3/0</v>
          </cell>
          <cell r="C1206" t="str">
            <v>ML</v>
          </cell>
          <cell r="D1206">
            <v>17.632999999999999</v>
          </cell>
        </row>
        <row r="1207">
          <cell r="A1207" t="str">
            <v>001.17.08380</v>
          </cell>
          <cell r="B1207" t="str">
            <v>Cabo de cobre nú seção 4/0</v>
          </cell>
          <cell r="C1207" t="str">
            <v>ML</v>
          </cell>
          <cell r="D1207">
            <v>22.450299999999999</v>
          </cell>
        </row>
        <row r="1208">
          <cell r="A1208" t="str">
            <v>001.17.08400</v>
          </cell>
          <cell r="B1208" t="str">
            <v>Cabo de cobre nú seção 10.00 mm2</v>
          </cell>
          <cell r="C1208" t="str">
            <v>ML</v>
          </cell>
          <cell r="D1208">
            <v>5.9744000000000002</v>
          </cell>
        </row>
        <row r="1209">
          <cell r="A1209" t="str">
            <v>001.17.08420</v>
          </cell>
          <cell r="B1209" t="str">
            <v>Cabo de cobre nú seção 16.00 mm2</v>
          </cell>
          <cell r="C1209" t="str">
            <v>ML</v>
          </cell>
          <cell r="D1209">
            <v>7.3196000000000003</v>
          </cell>
        </row>
        <row r="1210">
          <cell r="A1210" t="str">
            <v>001.17.08440</v>
          </cell>
          <cell r="B1210" t="str">
            <v>Cabo de cobre nú seção 25.00 mm2</v>
          </cell>
          <cell r="C1210" t="str">
            <v>ML</v>
          </cell>
          <cell r="D1210">
            <v>0</v>
          </cell>
        </row>
        <row r="1211">
          <cell r="A1211" t="str">
            <v>001.17.08460</v>
          </cell>
          <cell r="B1211" t="str">
            <v>Fornecimento e instalação de cordoalha de cobre nú equivalente ao cabo de  16.00 mm2</v>
          </cell>
          <cell r="C1211" t="str">
            <v>M</v>
          </cell>
          <cell r="D1211">
            <v>3.9853999999999998</v>
          </cell>
        </row>
        <row r="1212">
          <cell r="A1212" t="str">
            <v>001.17.08480</v>
          </cell>
          <cell r="B1212" t="str">
            <v>Conector de pressão com rabicho</v>
          </cell>
          <cell r="C1212" t="str">
            <v>UN</v>
          </cell>
          <cell r="D1212">
            <v>4.1474000000000002</v>
          </cell>
        </row>
        <row r="1213">
          <cell r="A1213" t="str">
            <v>001.17.08500</v>
          </cell>
          <cell r="B1213" t="str">
            <v>Conector de bi para medição</v>
          </cell>
          <cell r="C1213" t="str">
            <v>UN</v>
          </cell>
          <cell r="D1213">
            <v>13.916600000000001</v>
          </cell>
        </row>
        <row r="1214">
          <cell r="A1214" t="str">
            <v>001.17.08520</v>
          </cell>
          <cell r="B1214" t="str">
            <v>Parafuso olhal galvanizado 1/2"""" de 20 a 30 cm</v>
          </cell>
          <cell r="C1214" t="str">
            <v>UN</v>
          </cell>
          <cell r="D1214">
            <v>7.0236999999999998</v>
          </cell>
        </row>
        <row r="1215">
          <cell r="A1215" t="str">
            <v>001.17.08540</v>
          </cell>
          <cell r="B1215" t="str">
            <v>Manilha de ligação galvanizada de 3/8""""</v>
          </cell>
          <cell r="C1215" t="str">
            <v>UN</v>
          </cell>
          <cell r="D1215">
            <v>1.7737000000000001</v>
          </cell>
        </row>
        <row r="1216">
          <cell r="A1216" t="str">
            <v>001.17.08560</v>
          </cell>
          <cell r="B1216" t="str">
            <v>Manilha de barro vidrado de diâm. 12"""" x 0.60m</v>
          </cell>
          <cell r="C1216" t="str">
            <v>UN</v>
          </cell>
          <cell r="D1216">
            <v>19.278400000000001</v>
          </cell>
        </row>
        <row r="1217">
          <cell r="A1217" t="str">
            <v>001.17.08580</v>
          </cell>
          <cell r="B1217" t="str">
            <v>Sapatilha galvanizada 1/4""""</v>
          </cell>
          <cell r="C1217" t="str">
            <v>UN</v>
          </cell>
          <cell r="D1217">
            <v>1.2246999999999999</v>
          </cell>
        </row>
        <row r="1218">
          <cell r="A1218" t="str">
            <v>001.17.08600</v>
          </cell>
          <cell r="B1218" t="str">
            <v>Presilha galvanizada para cabo de aço galvanizado 1/4""""</v>
          </cell>
          <cell r="C1218" t="str">
            <v>UN</v>
          </cell>
          <cell r="D1218">
            <v>3.9737</v>
          </cell>
        </row>
        <row r="1219">
          <cell r="A1219" t="str">
            <v>001.17.08620</v>
          </cell>
          <cell r="B1219" t="str">
            <v>Abraçadeira para tubo de brasilit de diâm. 2"""" tipo para solda</v>
          </cell>
          <cell r="C1219" t="str">
            <v>UN</v>
          </cell>
          <cell r="D1219">
            <v>4.6653000000000002</v>
          </cell>
        </row>
        <row r="1220">
          <cell r="A1220" t="str">
            <v>001.17.08640</v>
          </cell>
          <cell r="B1220" t="str">
            <v>Abraçadeira para tubo de brasilit de diâm. 2"""" com rosca mecânica e porca</v>
          </cell>
          <cell r="C1220" t="str">
            <v>UN</v>
          </cell>
          <cell r="D1220">
            <v>5.5674000000000001</v>
          </cell>
        </row>
        <row r="1221">
          <cell r="A1221" t="str">
            <v>001.17.08660</v>
          </cell>
          <cell r="B1221" t="str">
            <v>Abraçadeira para tubo de brasilit de diâm. 2"""" para chumbar na parede</v>
          </cell>
          <cell r="C1221" t="str">
            <v>UN</v>
          </cell>
          <cell r="D1221">
            <v>4.8574000000000002</v>
          </cell>
        </row>
        <row r="1222">
          <cell r="A1222" t="str">
            <v>001.17.08680</v>
          </cell>
          <cell r="B1222" t="str">
            <v>Abraçadeira para tubo de brasilit de diâm. 2' com rosca soberba</v>
          </cell>
          <cell r="C1222" t="str">
            <v>UN</v>
          </cell>
          <cell r="D1222">
            <v>4.1536999999999997</v>
          </cell>
        </row>
        <row r="1223">
          <cell r="A1223" t="str">
            <v>001.17.08700</v>
          </cell>
          <cell r="B1223" t="str">
            <v>Braçadeira tipo simples para descida de cabo de cobre nú com roldana de porcelana para cabo 3/0 e 4/0 para mastro de diâm. 2"""" com 1 roldana</v>
          </cell>
          <cell r="C1223" t="str">
            <v>UN</v>
          </cell>
          <cell r="D1223">
            <v>5.8136999999999999</v>
          </cell>
        </row>
        <row r="1224">
          <cell r="A1224" t="str">
            <v>001.17.08720</v>
          </cell>
          <cell r="B1224" t="str">
            <v>Braçadeira tipo simples para descida de cabo de cobre nú com roldana de porcelana para cabo 3/0 e 4/0 para mastro de diâm. 2"""" com 2 roldana</v>
          </cell>
          <cell r="C1224" t="str">
            <v>UN</v>
          </cell>
          <cell r="D1224">
            <v>7.6237000000000004</v>
          </cell>
        </row>
        <row r="1225">
          <cell r="A1225" t="str">
            <v>001.17.08740</v>
          </cell>
          <cell r="B1225" t="str">
            <v>Braçadeira tipo simples para descida de cabo de cobre nú com roldana de porcelana para cabo 3/0 e 4/0 para mastro de diâm. 3"""" com 1 roldana</v>
          </cell>
          <cell r="C1225" t="str">
            <v>UN</v>
          </cell>
          <cell r="D1225">
            <v>9.0236999999999998</v>
          </cell>
        </row>
        <row r="1226">
          <cell r="A1226" t="str">
            <v>001.17.08760</v>
          </cell>
          <cell r="B1226" t="str">
            <v>Braçadeira tipo simples para descida de cabo de cobre nú com roldana de porcelana para cabo 3/0 e 4/0 para mastro de diâm. 3""""com 2 roldana</v>
          </cell>
          <cell r="C1226" t="str">
            <v>UN</v>
          </cell>
          <cell r="D1226">
            <v>11.0237</v>
          </cell>
        </row>
        <row r="1227">
          <cell r="A1227" t="str">
            <v>001.17.08780</v>
          </cell>
          <cell r="B1227" t="str">
            <v>Braçadeira tipo reforçada para descida de cabo de cobre nú com roldana de porcelana para cabo 3/0 e 4/0 para mastro de diâm. 2""""com 1 roldana</v>
          </cell>
          <cell r="C1227" t="str">
            <v>UN</v>
          </cell>
          <cell r="D1227">
            <v>6.4553000000000003</v>
          </cell>
        </row>
        <row r="1228">
          <cell r="A1228" t="str">
            <v>001.17.08800</v>
          </cell>
          <cell r="B1228" t="str">
            <v>Braçadeira tipo reforçada para descida de cabo de cobre nú com roldana de porcelana para cabo 3/0 e 4/0 para mastro de diâm. 2'com 2 roldana</v>
          </cell>
          <cell r="C1228" t="str">
            <v>UN</v>
          </cell>
          <cell r="D1228">
            <v>9.3253000000000004</v>
          </cell>
        </row>
        <row r="1229">
          <cell r="A1229" t="str">
            <v>001.17.08820</v>
          </cell>
          <cell r="B1229" t="str">
            <v>Braçadeira tipo reforçada para descida de cabo de cobre nú com roldana de porcelana para cabo 3/0 e 4/0 para mastro de diâm. 3"""" com 1 roldana</v>
          </cell>
          <cell r="C1229" t="str">
            <v>UN</v>
          </cell>
          <cell r="D1229">
            <v>9.5352999999999994</v>
          </cell>
        </row>
        <row r="1230">
          <cell r="A1230" t="str">
            <v>001.17.08840</v>
          </cell>
          <cell r="B1230" t="str">
            <v>Braçadeira tipo reforçada para descida de cabo de cobre nú com roldana de porcelana para cabo 3/0 e 4/0 para mastro de diâm. 3"""" com 2 roldana</v>
          </cell>
          <cell r="C1230" t="str">
            <v>UN</v>
          </cell>
          <cell r="D1230">
            <v>11.535299999999999</v>
          </cell>
        </row>
        <row r="1231">
          <cell r="A1231" t="str">
            <v>001.17.08860</v>
          </cell>
          <cell r="B1231" t="str">
            <v>Fornecimento e instalação de braçadeira de pvc com parafusos para fixação do cabo de aterramento</v>
          </cell>
          <cell r="C1231" t="str">
            <v>CJ</v>
          </cell>
          <cell r="D1231">
            <v>3.8210999999999999</v>
          </cell>
        </row>
        <row r="1232">
          <cell r="A1232" t="str">
            <v>001.17.08880</v>
          </cell>
          <cell r="B1232" t="str">
            <v>Braçadeira p/ 3 estais</v>
          </cell>
          <cell r="C1232" t="str">
            <v>CJ</v>
          </cell>
          <cell r="D1232">
            <v>89.138400000000004</v>
          </cell>
        </row>
        <row r="1233">
          <cell r="A1233" t="str">
            <v>001.17.08900</v>
          </cell>
          <cell r="B1233" t="str">
            <v>Suporte tipo simples para descida de cabo de cobre nú com roldana de porcelana com furo para cabo 3/0 e 4/0 liso para solda</v>
          </cell>
          <cell r="C1233" t="str">
            <v>UN</v>
          </cell>
          <cell r="D1233">
            <v>4.1913999999999998</v>
          </cell>
        </row>
        <row r="1234">
          <cell r="A1234" t="str">
            <v>001.17.08920</v>
          </cell>
          <cell r="B1234" t="str">
            <v>Suporte tipo simples para descida de cabo de cobre nú com roldana de porcelana com furo para cabo 3/0 e 4/0 com rosca meânica e porca</v>
          </cell>
          <cell r="C1234" t="str">
            <v>UN</v>
          </cell>
          <cell r="D1234">
            <v>5.5674000000000001</v>
          </cell>
        </row>
        <row r="1235">
          <cell r="A1235" t="str">
            <v>001.17.08940</v>
          </cell>
          <cell r="B1235" t="str">
            <v>Suporte tipo simples para descida de cabo de cobre nú com roldana de porcelana com furo para cabo 3/0 e 4/0 para chumbar na parede</v>
          </cell>
          <cell r="C1235" t="str">
            <v>UN</v>
          </cell>
          <cell r="D1235">
            <v>4.8574000000000002</v>
          </cell>
        </row>
        <row r="1236">
          <cell r="A1236" t="str">
            <v>001.17.08960</v>
          </cell>
          <cell r="B1236" t="str">
            <v>Suporte tipo simples para descida de cabo de cobre nú com roldana de porcelana com furo para cabo 3/0 e 4/0 com rosca soberba para madeira</v>
          </cell>
          <cell r="C1236" t="str">
            <v>UN</v>
          </cell>
          <cell r="D1236">
            <v>3.6674000000000002</v>
          </cell>
        </row>
        <row r="1237">
          <cell r="A1237" t="str">
            <v>001.17.08980</v>
          </cell>
          <cell r="B1237" t="str">
            <v>Suporte tipo simples para descida de cabo de cobre nú com roldana de porcelana com furo para cabo 3/0 e 4/0 para estrutura de telhado</v>
          </cell>
          <cell r="C1237" t="str">
            <v>UN</v>
          </cell>
          <cell r="D1237">
            <v>5.5473999999999997</v>
          </cell>
        </row>
        <row r="1238">
          <cell r="A1238" t="str">
            <v>001.17.09000</v>
          </cell>
          <cell r="B1238" t="str">
            <v>Suporte tipo reforçado para descida de cabo de cobre nú com roldana de porcelana com furo para cabo 3/0 e 4/0 liso para solda</v>
          </cell>
          <cell r="C1238" t="str">
            <v>UN</v>
          </cell>
          <cell r="D1238">
            <v>7.0385</v>
          </cell>
        </row>
        <row r="1239">
          <cell r="A1239" t="str">
            <v>001.17.09020</v>
          </cell>
          <cell r="B1239" t="str">
            <v>Suporte tipo reforçado para descida de cabo de cobre nú com roldana de porcelana com furo para cabo 3/0 e 4/0 com rosca meânica e porca</v>
          </cell>
          <cell r="C1239" t="str">
            <v>UN</v>
          </cell>
          <cell r="D1239">
            <v>6.8045</v>
          </cell>
        </row>
        <row r="1240">
          <cell r="A1240" t="str">
            <v>001.17.09040</v>
          </cell>
          <cell r="B1240" t="str">
            <v>Suporte tipo reforçado para descida de cabo de cobre nú com roldana de porcelana com furo para cabo 3/0 e 4/0 para chumbar na parede</v>
          </cell>
          <cell r="C1240" t="str">
            <v>UN</v>
          </cell>
          <cell r="D1240">
            <v>6.4645000000000001</v>
          </cell>
        </row>
        <row r="1241">
          <cell r="A1241" t="str">
            <v>001.17.09060</v>
          </cell>
          <cell r="B1241" t="str">
            <v>Suporte tipo reforçado para descida de cabo de cobre nú com roldana de porcelana com furo para cabo 3/0 e 4/0 com rosca soberba para madeira</v>
          </cell>
          <cell r="C1241" t="str">
            <v>UN</v>
          </cell>
          <cell r="D1241">
            <v>7.2244999999999999</v>
          </cell>
        </row>
        <row r="1242">
          <cell r="A1242" t="str">
            <v>001.17.09080</v>
          </cell>
          <cell r="B1242" t="str">
            <v>Suporte tipo reforçado para descida de cabo de cobre nú com roldana de porcelana com furo para cabo 3/0 e 4/0 para estrutura de telhado</v>
          </cell>
          <cell r="C1242" t="str">
            <v>UN</v>
          </cell>
          <cell r="D1242">
            <v>7.5945</v>
          </cell>
        </row>
        <row r="1243">
          <cell r="A1243" t="str">
            <v>001.17.09100</v>
          </cell>
          <cell r="B1243" t="str">
            <v>Suporte para fixação de para-raios em ferro cantoneira l 1 1/2""""x 1/2""""x 3/16"""" com comprimento de 2.00 m</v>
          </cell>
          <cell r="C1243" t="str">
            <v>PC</v>
          </cell>
          <cell r="D1243">
            <v>270.23660000000001</v>
          </cell>
        </row>
        <row r="1244">
          <cell r="A1244" t="str">
            <v>001.17.09120</v>
          </cell>
          <cell r="B1244" t="str">
            <v>Suporte para fixação de isoladores de pedestal em chapa de ferro</v>
          </cell>
          <cell r="C1244" t="str">
            <v>PC</v>
          </cell>
          <cell r="D1244">
            <v>62.236600000000003</v>
          </cell>
        </row>
        <row r="1245">
          <cell r="A1245" t="str">
            <v>001.17.09140</v>
          </cell>
          <cell r="B1245" t="str">
            <v>Suporte para fixacao de tc e tp em ferro cantoneira l de 1 1/2"""" x 1 1/2"""" x 3/16"""" soldados entre si (conf. det. da cemat)</v>
          </cell>
          <cell r="C1245" t="str">
            <v>PC</v>
          </cell>
          <cell r="D1245">
            <v>270.23660000000001</v>
          </cell>
        </row>
        <row r="1246">
          <cell r="A1246" t="str">
            <v>001.17.09160</v>
          </cell>
          <cell r="B1246" t="str">
            <v>Conjunto de bracadeira com quatro apoios e suportes fixos em cano galvanizado diâm. 1 pol inclusive pintura</v>
          </cell>
          <cell r="C1246" t="str">
            <v>CJ</v>
          </cell>
          <cell r="D1246">
            <v>116.8599</v>
          </cell>
        </row>
        <row r="1247">
          <cell r="A1247" t="str">
            <v>001.17.09180</v>
          </cell>
          <cell r="B1247" t="str">
            <v>Conector de cobre para haste de 5/8"""" ou 3/4"""" para cabo de cobre nú 3/0 e 4/0</v>
          </cell>
          <cell r="C1247" t="str">
            <v>UN</v>
          </cell>
          <cell r="D1247">
            <v>4.5137</v>
          </cell>
        </row>
        <row r="1248">
          <cell r="A1248" t="str">
            <v>001.17.09200</v>
          </cell>
          <cell r="B1248" t="str">
            <v>Conector bimetálico de um parafuso p/ cabo alumínio n. 2awg e cobre 16 mm2</v>
          </cell>
          <cell r="C1248" t="str">
            <v>PC</v>
          </cell>
          <cell r="D1248">
            <v>2.1036999999999999</v>
          </cell>
        </row>
        <row r="1249">
          <cell r="A1249" t="str">
            <v>001.17.09220</v>
          </cell>
          <cell r="B1249" t="str">
            <v>Conector tipo chapa-cabo</v>
          </cell>
          <cell r="C1249" t="str">
            <v>PC</v>
          </cell>
          <cell r="D1249">
            <v>2.2237</v>
          </cell>
        </row>
        <row r="1250">
          <cell r="A1250" t="str">
            <v>001.17.09240</v>
          </cell>
          <cell r="B1250" t="str">
            <v>Conector de ferro fundido tipo ccc para cabo numero 3/0 e 4/0</v>
          </cell>
          <cell r="C1250" t="str">
            <v>UN</v>
          </cell>
          <cell r="D1250">
            <v>4.5137</v>
          </cell>
        </row>
        <row r="1251">
          <cell r="A1251" t="str">
            <v>001.17.09260</v>
          </cell>
          <cell r="B1251" t="str">
            <v>Conetor para eletrodo de terra copperweld</v>
          </cell>
          <cell r="C1251" t="str">
            <v>UN</v>
          </cell>
          <cell r="D1251">
            <v>2.3136999999999999</v>
          </cell>
        </row>
        <row r="1252">
          <cell r="A1252" t="str">
            <v>001.17.09280</v>
          </cell>
          <cell r="B1252" t="str">
            <v>Eletrodos de terra completo</v>
          </cell>
          <cell r="C1252" t="str">
            <v>UN</v>
          </cell>
          <cell r="D1252">
            <v>134.54329999999999</v>
          </cell>
        </row>
        <row r="1253">
          <cell r="A1253" t="str">
            <v>001.17.09300</v>
          </cell>
          <cell r="B1253" t="str">
            <v>Eletrodo de terra copperweld 5/8"""" x 3 m</v>
          </cell>
          <cell r="C1253" t="str">
            <v>UN</v>
          </cell>
          <cell r="D1253">
            <v>17.278400000000001</v>
          </cell>
        </row>
        <row r="1254">
          <cell r="A1254" t="str">
            <v>001.17.09320</v>
          </cell>
          <cell r="B1254" t="str">
            <v>Haste de ferro galvanizado com suporte de fixacao pintura em tinta alumínio 3/4 pol x 3 m</v>
          </cell>
          <cell r="C1254" t="str">
            <v>UN</v>
          </cell>
          <cell r="D1254">
            <v>66.151499999999999</v>
          </cell>
        </row>
        <row r="1255">
          <cell r="A1255" t="str">
            <v>001.17.09340</v>
          </cell>
          <cell r="B1255" t="str">
            <v>Haste de cobre alta camada - 5/8"""" x 3,0 m</v>
          </cell>
          <cell r="C1255" t="str">
            <v>UN</v>
          </cell>
          <cell r="D1255">
            <v>21.118400000000001</v>
          </cell>
        </row>
        <row r="1256">
          <cell r="A1256" t="str">
            <v>001.17.09360</v>
          </cell>
          <cell r="B1256" t="str">
            <v>Fornecimento e instalação de haste terra seção em l de 2 40 m com conector e parafuso</v>
          </cell>
          <cell r="C1256" t="str">
            <v>UN</v>
          </cell>
          <cell r="D1256">
            <v>30.828399999999998</v>
          </cell>
        </row>
        <row r="1257">
          <cell r="A1257" t="str">
            <v>001.17.09380</v>
          </cell>
          <cell r="B1257" t="str">
            <v>Fornecimento e instalação de haste de ancira de 2.400 mm</v>
          </cell>
          <cell r="C1257" t="str">
            <v>UN</v>
          </cell>
          <cell r="D1257">
            <v>14.718400000000001</v>
          </cell>
        </row>
        <row r="1258">
          <cell r="A1258" t="str">
            <v>001.17.09400</v>
          </cell>
          <cell r="B1258" t="str">
            <v>Captor franklim c/ 4 pontas c/ h=350 mm em latão cromado</v>
          </cell>
          <cell r="C1258" t="str">
            <v>UN</v>
          </cell>
          <cell r="D1258">
            <v>32.186599999999999</v>
          </cell>
        </row>
        <row r="1259">
          <cell r="A1259" t="str">
            <v>001.17.09420</v>
          </cell>
          <cell r="B1259" t="str">
            <v>Captor franklim c/ 4 pontas c/ h=350 mm em aço inox</v>
          </cell>
          <cell r="C1259" t="str">
            <v>UN</v>
          </cell>
          <cell r="D1259">
            <v>32.186599999999999</v>
          </cell>
        </row>
        <row r="1260">
          <cell r="A1260" t="str">
            <v>001.17.09440</v>
          </cell>
          <cell r="B1260" t="str">
            <v>Terminal aéreo (gaiola faraday)</v>
          </cell>
          <cell r="C1260" t="str">
            <v>UN</v>
          </cell>
          <cell r="D1260">
            <v>14.1266</v>
          </cell>
        </row>
        <row r="1261">
          <cell r="A1261" t="str">
            <v>001.17.09460</v>
          </cell>
          <cell r="B1261" t="str">
            <v>Base p/ mastro de aço galvanizado com diâm. 2""""</v>
          </cell>
          <cell r="C1261" t="str">
            <v>UN</v>
          </cell>
          <cell r="D1261">
            <v>30.276599999999998</v>
          </cell>
        </row>
        <row r="1262">
          <cell r="A1262" t="str">
            <v>001.17.09480</v>
          </cell>
          <cell r="B1262" t="str">
            <v>Relee fotoelétrico da iluminatic rm 74 n para comando automático de iluminação</v>
          </cell>
          <cell r="C1262" t="str">
            <v>UN</v>
          </cell>
          <cell r="D1262">
            <v>20.698399999999999</v>
          </cell>
        </row>
        <row r="1263">
          <cell r="A1263" t="str">
            <v>001.17.09500</v>
          </cell>
          <cell r="B1263" t="str">
            <v>Aparelho simples luz obstáculo para sinalização corpo em alumínio fundido incorrosível globo de vidro cristal neutro térmico extra temperado pigmentado  em vermelho com uma lâmpada de 60 w/127v com rele fotoelétrico, haste em</v>
          </cell>
          <cell r="C1263" t="str">
            <v>CJ</v>
          </cell>
          <cell r="D1263">
            <v>110.3092</v>
          </cell>
        </row>
        <row r="1264">
          <cell r="A1264" t="str">
            <v>001.17.09520</v>
          </cell>
          <cell r="B1264" t="str">
            <v>Aparelho duplo de luz  obstáculo para sinalização corpo em alumínio fundido incorrosível corpo de vidro cristal neutro térmico extra temperado pigmentado em vermelho com duas lâmpadas de 60w127v com rele foto-elétrico, haste</v>
          </cell>
          <cell r="C1264" t="str">
            <v>CJ</v>
          </cell>
          <cell r="D1264">
            <v>110.3092</v>
          </cell>
        </row>
        <row r="1265">
          <cell r="A1265" t="str">
            <v>001.17.09540</v>
          </cell>
          <cell r="B1265" t="str">
            <v>Mastro simples em aço galv. de diam. 2"""" c/ luva de red.para 3/4 polcom 3 metros</v>
          </cell>
          <cell r="C1265" t="str">
            <v>CJ</v>
          </cell>
          <cell r="D1265">
            <v>80.1066</v>
          </cell>
        </row>
        <row r="1266">
          <cell r="A1266" t="str">
            <v>001.17.09560</v>
          </cell>
          <cell r="B1266" t="str">
            <v>Mastro simples em aço galv. de diam. 2"""" c/ luva de red.para 3/4 pol com 6 metros</v>
          </cell>
          <cell r="C1266" t="str">
            <v>CJ</v>
          </cell>
          <cell r="D1266">
            <v>155.11510000000001</v>
          </cell>
        </row>
        <row r="1267">
          <cell r="A1267" t="str">
            <v>001.17.09580</v>
          </cell>
          <cell r="B1267" t="str">
            <v>Execução de caixa de concreto 40x40x60cm com tampa de concreto armado</v>
          </cell>
          <cell r="C1267" t="str">
            <v>UN</v>
          </cell>
          <cell r="D1267">
            <v>49.1768</v>
          </cell>
        </row>
        <row r="1268">
          <cell r="A1268" t="str">
            <v>001.17.09600</v>
          </cell>
          <cell r="B1268" t="str">
            <v>Execução de solda exotermica para cordoalha de cobre ou cabo de cobre - 35.00 mm2</v>
          </cell>
          <cell r="C1268" t="str">
            <v>UN</v>
          </cell>
          <cell r="D1268">
            <v>8.6564999999999994</v>
          </cell>
        </row>
        <row r="1269">
          <cell r="A1269" t="str">
            <v>001.17.09620</v>
          </cell>
          <cell r="B1269" t="str">
            <v>Fornecimento e instalação de extintor de incendio de co2 - 6 kg</v>
          </cell>
          <cell r="C1269" t="str">
            <v>UN</v>
          </cell>
          <cell r="D1269">
            <v>178</v>
          </cell>
        </row>
        <row r="1270">
          <cell r="A1270" t="str">
            <v>001.17.09640</v>
          </cell>
          <cell r="B1270" t="str">
            <v>Conjunto motor bomba centrífuga trifásica 50 a 60 hz para sucção até 6m pot. 1/2 hp</v>
          </cell>
          <cell r="C1270" t="str">
            <v>CJ</v>
          </cell>
          <cell r="D1270">
            <v>288.87720000000002</v>
          </cell>
        </row>
        <row r="1271">
          <cell r="A1271" t="str">
            <v>001.17.09660</v>
          </cell>
          <cell r="B1271" t="str">
            <v>Conjunto motor bomba centrífuga trifásica 50 a 60 hz para sucção até 6m pot. 3/4 hp</v>
          </cell>
          <cell r="C1271" t="str">
            <v>CJ</v>
          </cell>
          <cell r="D1271">
            <v>299.87720000000002</v>
          </cell>
        </row>
        <row r="1272">
          <cell r="A1272" t="str">
            <v>001.17.09680</v>
          </cell>
          <cell r="B1272" t="str">
            <v>Conjunto motor bomba centrífuga trifásica 50 a 60 hz para sucção até 6m pot. 1 hp</v>
          </cell>
          <cell r="C1272" t="str">
            <v>CJ</v>
          </cell>
          <cell r="D1272">
            <v>389.79700000000003</v>
          </cell>
        </row>
        <row r="1273">
          <cell r="A1273" t="str">
            <v>001.17.09700</v>
          </cell>
          <cell r="B1273" t="str">
            <v>Conjunto motor bomba centrífuga trifásica 50 a 60 hz para sucção até 6m pot. 1 1/2"""" hp</v>
          </cell>
          <cell r="C1273" t="str">
            <v>CJ</v>
          </cell>
          <cell r="D1273">
            <v>466.79700000000003</v>
          </cell>
        </row>
        <row r="1274">
          <cell r="A1274" t="str">
            <v>001.17.09720</v>
          </cell>
          <cell r="B1274" t="str">
            <v>Conjunto motor bomba centrífuga trifásica 50 a 60 hz para sucção até 6m pot. 2"""" hp</v>
          </cell>
          <cell r="C1274" t="str">
            <v>CJ</v>
          </cell>
          <cell r="D1274">
            <v>499.7165</v>
          </cell>
        </row>
        <row r="1275">
          <cell r="A1275" t="str">
            <v>001.17.09740</v>
          </cell>
          <cell r="B1275" t="str">
            <v>Conjunto motor bomba centrifuga monoestagio com bocais flangeados - cf-7 mark ou similar - 03 cv</v>
          </cell>
          <cell r="C1275" t="str">
            <v>UN</v>
          </cell>
          <cell r="D1275">
            <v>276.7165</v>
          </cell>
        </row>
        <row r="1276">
          <cell r="A1276" t="str">
            <v>001.17.09760</v>
          </cell>
          <cell r="B1276" t="str">
            <v>Execução de caixa de passagem de concreto de 5 cm espessura e tampa de concreto impermeabilizada de 30.00 x 30.00 x 30.00 cm</v>
          </cell>
          <cell r="C1276" t="str">
            <v>CJ</v>
          </cell>
          <cell r="D1276">
            <v>29.3004</v>
          </cell>
        </row>
        <row r="1277">
          <cell r="A1277" t="str">
            <v>001.17.09780</v>
          </cell>
          <cell r="B1277" t="str">
            <v>Execução de caixa de passagem de concreto de 5 cm espessura e tampa de concreto impermeabilizada de 30.00 x 30.00 x 40.00 cm</v>
          </cell>
          <cell r="C1277" t="str">
            <v>CJ</v>
          </cell>
          <cell r="D1277">
            <v>33.349299999999999</v>
          </cell>
        </row>
        <row r="1278">
          <cell r="A1278" t="str">
            <v>001.17.09800</v>
          </cell>
          <cell r="B1278" t="str">
            <v>Execução de caixa de passagem de concreto de 5 cm espessura e tampa de concreto impermeabilizada de 40.00 x 40.00 x 40.00 cm</v>
          </cell>
          <cell r="C1278" t="str">
            <v>CJ</v>
          </cell>
          <cell r="D1278">
            <v>49.288800000000002</v>
          </cell>
        </row>
        <row r="1279">
          <cell r="A1279" t="str">
            <v>001.17.09820</v>
          </cell>
          <cell r="B1279" t="str">
            <v>Execução de caixa de passagem de concreto de 5 cm espessura e tampa de concreto impermeabilizada de 40.00 x 40.00 x 50.00 cm</v>
          </cell>
          <cell r="C1279" t="str">
            <v>CJ</v>
          </cell>
          <cell r="D1279">
            <v>56.219700000000003</v>
          </cell>
        </row>
        <row r="1280">
          <cell r="A1280" t="str">
            <v>001.17.09840</v>
          </cell>
          <cell r="B1280" t="str">
            <v>Execução de caixa de passagem de concreto de 5 cm espessura e tampa de concreto impermeabilizada de 50.00 x 50.00 x 50.00 cm</v>
          </cell>
          <cell r="C1280" t="str">
            <v>CJ</v>
          </cell>
          <cell r="D1280">
            <v>74.485900000000001</v>
          </cell>
        </row>
        <row r="1281">
          <cell r="A1281" t="str">
            <v>001.17.09860</v>
          </cell>
          <cell r="B1281" t="str">
            <v>Execução de caixa de passagem de concreto de 5 cm espessura e tampa de concreto impermeabilizada de 50.00 x 50.00 x 60.00 cm</v>
          </cell>
          <cell r="C1281" t="str">
            <v>CJ</v>
          </cell>
          <cell r="D1281">
            <v>83.245699999999999</v>
          </cell>
        </row>
        <row r="1282">
          <cell r="A1282" t="str">
            <v>001.17.09880</v>
          </cell>
          <cell r="B1282" t="str">
            <v>Execução de caixa de passagem de concreto de 5 cm espessura e tampa de concreto impermeabilizada de 60.00 x 60.00 x 60.00 cm</v>
          </cell>
          <cell r="C1282" t="str">
            <v>CJ</v>
          </cell>
          <cell r="D1282">
            <v>105.46429999999999</v>
          </cell>
        </row>
        <row r="1283">
          <cell r="A1283" t="str">
            <v>001.17.09900</v>
          </cell>
          <cell r="B1283" t="str">
            <v>Execução de caixa de passagem de concreto de 5 cm espessura e tampa de concreto impermeabilizada de 80.00 x 80.00 x 80.00 cm</v>
          </cell>
          <cell r="C1283" t="str">
            <v>CJ</v>
          </cell>
          <cell r="D1283">
            <v>184.3571</v>
          </cell>
        </row>
        <row r="1284">
          <cell r="A1284" t="str">
            <v>001.17.09920</v>
          </cell>
          <cell r="B1284" t="str">
            <v>Execução de caixa de passagem de concreto de 5 cm espessura e tampa de concreto impermeabilizada de 80.00 x 80.00 x 100.00 cm</v>
          </cell>
          <cell r="C1284" t="str">
            <v>CJ</v>
          </cell>
          <cell r="D1284">
            <v>213.93610000000001</v>
          </cell>
        </row>
        <row r="1285">
          <cell r="A1285" t="str">
            <v>001.17.09940</v>
          </cell>
          <cell r="B1285" t="str">
            <v>Execução de caixa de passagem de alvenaria de 1/2 vez c/ tampa de concreto impermeabilizada 30.00 x 30.00 x 30.00 cm</v>
          </cell>
          <cell r="C1285" t="str">
            <v>CJ</v>
          </cell>
          <cell r="D1285">
            <v>41.578899999999997</v>
          </cell>
        </row>
        <row r="1286">
          <cell r="A1286" t="str">
            <v>001.17.09960</v>
          </cell>
          <cell r="B1286" t="str">
            <v>Execução de caixa de passagem de alvenaria de 1/2 vez c/ tampa de concreto impermeabilizada 30.00 x 30.00 x 40.00 cm</v>
          </cell>
          <cell r="C1286" t="str">
            <v>CJ</v>
          </cell>
          <cell r="D1286">
            <v>48.521999999999998</v>
          </cell>
        </row>
        <row r="1287">
          <cell r="A1287" t="str">
            <v>001.17.09980</v>
          </cell>
          <cell r="B1287" t="str">
            <v>Execução de caixa de passagem de alvenaria de 1/2 vez c/ tampa de concreto impermeabilizada 40.00 x 40.00 x 40.00 cm</v>
          </cell>
          <cell r="C1287" t="str">
            <v>CJ</v>
          </cell>
          <cell r="D1287">
            <v>60.3523</v>
          </cell>
        </row>
        <row r="1288">
          <cell r="A1288" t="str">
            <v>001.17.10000</v>
          </cell>
          <cell r="B1288" t="str">
            <v>Execução de caixa de passagem de alvenaria de 1/2 vez c/ tampa de concreto impermeabilizada 40.00 x 40.00 x 50.00 cm</v>
          </cell>
          <cell r="C1288" t="str">
            <v>CJ</v>
          </cell>
          <cell r="D1288">
            <v>71.249200000000002</v>
          </cell>
        </row>
        <row r="1289">
          <cell r="A1289" t="str">
            <v>001.17.10020</v>
          </cell>
          <cell r="B1289" t="str">
            <v>Execução de caixa de passagem de alvenaria de 1/2 vez c/ tampa de concreto impermeabiliada 50.00 x 50.00 x 50.00 cm</v>
          </cell>
          <cell r="C1289" t="str">
            <v>CJ</v>
          </cell>
          <cell r="D1289">
            <v>88.053899999999999</v>
          </cell>
        </row>
        <row r="1290">
          <cell r="A1290" t="str">
            <v>001.17.10040</v>
          </cell>
          <cell r="B1290" t="str">
            <v>Exeucução de caixa de passagem de alvenaria de 1/2 vez c/ tampa de concreto impermeabilizada 50.00 x 50.00 x 60.0 cm</v>
          </cell>
          <cell r="C1290" t="str">
            <v>CJ</v>
          </cell>
          <cell r="D1290">
            <v>98.055300000000003</v>
          </cell>
        </row>
        <row r="1291">
          <cell r="A1291" t="str">
            <v>001.17.10060</v>
          </cell>
          <cell r="B1291" t="str">
            <v>Execuçãoo de caixa de passagem de alvenaria de 1/2 vez c/ tampa de concreto impermeabilizada 60.00 x 60.00 x 60.00 cm</v>
          </cell>
          <cell r="C1291" t="str">
            <v>CJ</v>
          </cell>
          <cell r="D1291">
            <v>119.91970000000001</v>
          </cell>
        </row>
        <row r="1292">
          <cell r="A1292" t="str">
            <v>001.17.10080</v>
          </cell>
          <cell r="B1292" t="str">
            <v>Execução de caixa de passagem de alvenaria de 1/2 vez c/ tampa de concreto impermeabilizada 80.00 x 80.00 x 80.00 cm</v>
          </cell>
          <cell r="C1292" t="str">
            <v>CJ</v>
          </cell>
          <cell r="D1292">
            <v>197.34119999999999</v>
          </cell>
        </row>
        <row r="1293">
          <cell r="A1293" t="str">
            <v>001.17.10100</v>
          </cell>
          <cell r="B1293" t="str">
            <v>Execução de caixa de passagem de alvenaria de 1/2 vez c/ tampa de concreto impermeabilizada 80.00 x 80.00 x 100.00 cm</v>
          </cell>
          <cell r="C1293" t="str">
            <v>CJ</v>
          </cell>
          <cell r="D1293">
            <v>231.9402</v>
          </cell>
        </row>
        <row r="1294">
          <cell r="A1294" t="str">
            <v>001.17.10120</v>
          </cell>
          <cell r="B1294" t="str">
            <v>Fornecimento e instalação de placa de advertência com os dizeres """"perigo de morte alta tensão""""</v>
          </cell>
          <cell r="C1294" t="str">
            <v>PC</v>
          </cell>
          <cell r="D1294">
            <v>36.118400000000001</v>
          </cell>
        </row>
        <row r="1295">
          <cell r="A1295" t="str">
            <v>001.17.10140</v>
          </cell>
          <cell r="B1295" t="str">
            <v>Fornecimento e instalação de arame de aço galvanizado nº 12bwg (48g/m)</v>
          </cell>
          <cell r="C1295" t="str">
            <v>KG</v>
          </cell>
          <cell r="D1295">
            <v>6.7171000000000003</v>
          </cell>
        </row>
        <row r="1296">
          <cell r="A1296" t="str">
            <v>001.17.10160</v>
          </cell>
          <cell r="B1296" t="str">
            <v>Fornecimento e instalação de arame de aço galvanizado nº 14bwg (27 2g/m)</v>
          </cell>
          <cell r="C1296" t="str">
            <v>KG</v>
          </cell>
          <cell r="D1296">
            <v>8.3536000000000001</v>
          </cell>
        </row>
        <row r="1297">
          <cell r="A1297" t="str">
            <v>001.17.10180</v>
          </cell>
          <cell r="B1297" t="str">
            <v>Fornecimento e instalação de arame de aço galvanizado nº 16bwg (16 8g/m)</v>
          </cell>
          <cell r="C1297" t="str">
            <v>KG</v>
          </cell>
          <cell r="D1297">
            <v>6.6536</v>
          </cell>
        </row>
        <row r="1298">
          <cell r="A1298" t="str">
            <v>001.17.10200</v>
          </cell>
          <cell r="B1298" t="str">
            <v>Fornecimento e instalação de fio de alumínio recozido para amarração nº. 6 awg</v>
          </cell>
          <cell r="C1298" t="str">
            <v>KG</v>
          </cell>
          <cell r="D1298">
            <v>27.3766</v>
          </cell>
        </row>
        <row r="1299">
          <cell r="A1299" t="str">
            <v>001.17.10220</v>
          </cell>
          <cell r="B1299" t="str">
            <v>Fornecimento e instalação de fio de alumínio recozido para amarração nº. 4 awg</v>
          </cell>
          <cell r="C1299" t="str">
            <v>KG</v>
          </cell>
          <cell r="D1299">
            <v>24.319299999999998</v>
          </cell>
        </row>
        <row r="1300">
          <cell r="A1300" t="str">
            <v>001.17.10240</v>
          </cell>
          <cell r="B1300" t="str">
            <v>Fornecimento e instalação de cabo de alumínio nú classe 15 kv m 4 awg - ca</v>
          </cell>
          <cell r="C1300" t="str">
            <v>ML</v>
          </cell>
          <cell r="D1300">
            <v>2.0459999999999998</v>
          </cell>
        </row>
        <row r="1301">
          <cell r="A1301" t="str">
            <v>001.17.10260</v>
          </cell>
          <cell r="B1301" t="str">
            <v>Fornecimento e instalação de cabo de alumínio nú classe 15 kv nº. 2 caa</v>
          </cell>
          <cell r="C1301" t="str">
            <v>KG</v>
          </cell>
          <cell r="D1301">
            <v>16.633400000000002</v>
          </cell>
        </row>
        <row r="1302">
          <cell r="A1302" t="str">
            <v>001.17.10280</v>
          </cell>
          <cell r="B1302" t="str">
            <v>Fornecimento e instalação de cabo de alumínio nú classe 15 kv nº. 2 ca</v>
          </cell>
          <cell r="C1302" t="str">
            <v>KG</v>
          </cell>
          <cell r="D1302">
            <v>12.877599999999999</v>
          </cell>
        </row>
        <row r="1303">
          <cell r="A1303" t="str">
            <v>001.17.10300</v>
          </cell>
          <cell r="B1303" t="str">
            <v>Fornecimento e instalação de cabo de alumínio nú classe 15 kv nº. 1/0 ca</v>
          </cell>
          <cell r="C1303" t="str">
            <v>KG</v>
          </cell>
          <cell r="D1303">
            <v>13.0825</v>
          </cell>
        </row>
        <row r="1304">
          <cell r="A1304" t="str">
            <v>001.17.10320</v>
          </cell>
          <cell r="B1304" t="str">
            <v>Cabo de aço galvanizado 1/4""""</v>
          </cell>
          <cell r="C1304" t="str">
            <v>ML</v>
          </cell>
          <cell r="D1304">
            <v>0.80220000000000002</v>
          </cell>
        </row>
        <row r="1305">
          <cell r="A1305" t="str">
            <v>001.17.10340</v>
          </cell>
          <cell r="B1305" t="str">
            <v>Fornecimento e instalação de cabo de aço 6.4mm 1/4""""</v>
          </cell>
          <cell r="C1305" t="str">
            <v>ML</v>
          </cell>
          <cell r="D1305">
            <v>3.1667999999999998</v>
          </cell>
        </row>
        <row r="1306">
          <cell r="A1306" t="str">
            <v>001.17.10360</v>
          </cell>
          <cell r="B1306" t="str">
            <v>Esticador galvanizado de diâm. 1/2""""</v>
          </cell>
          <cell r="C1306" t="str">
            <v>UN</v>
          </cell>
          <cell r="D1306">
            <v>13.035299999999999</v>
          </cell>
        </row>
        <row r="1307">
          <cell r="A1307" t="str">
            <v>001.17.10380</v>
          </cell>
          <cell r="B1307" t="str">
            <v>Fornecimento e instalação de fita de alumínio para proteção de 1 x 10 mm</v>
          </cell>
          <cell r="C1307" t="str">
            <v>KG</v>
          </cell>
          <cell r="D1307">
            <v>34.315100000000001</v>
          </cell>
        </row>
        <row r="1308">
          <cell r="A1308" t="str">
            <v>001.17.10400</v>
          </cell>
          <cell r="B1308" t="str">
            <v>Fornecimento e instalação de chave blindada tripolar 250v 30 amp/250v</v>
          </cell>
          <cell r="C1308" t="str">
            <v>UN</v>
          </cell>
          <cell r="D1308">
            <v>79.3245</v>
          </cell>
        </row>
        <row r="1309">
          <cell r="A1309" t="str">
            <v>001.17.10420</v>
          </cell>
          <cell r="B1309" t="str">
            <v>Fornecimento e instalação de chave blindada tripolar 60 amp/250v</v>
          </cell>
          <cell r="C1309" t="str">
            <v>UN</v>
          </cell>
          <cell r="D1309">
            <v>168.46209999999999</v>
          </cell>
        </row>
        <row r="1310">
          <cell r="A1310" t="str">
            <v>001.17.10440</v>
          </cell>
          <cell r="B1310" t="str">
            <v>Fornecimento e instalação de chave blindada tripolar 100 amp/250v</v>
          </cell>
          <cell r="C1310" t="str">
            <v>UN</v>
          </cell>
          <cell r="D1310">
            <v>238.1893</v>
          </cell>
        </row>
        <row r="1311">
          <cell r="A1311" t="str">
            <v>001.17.10460</v>
          </cell>
          <cell r="B1311" t="str">
            <v>Fornecimento e instalação de chave magnética trifásica blindada para fixar em poste 90a/600v</v>
          </cell>
          <cell r="C1311" t="str">
            <v>UN</v>
          </cell>
          <cell r="D1311">
            <v>495.35509999999999</v>
          </cell>
        </row>
        <row r="1312">
          <cell r="A1312" t="str">
            <v>001.17.10480</v>
          </cell>
          <cell r="B1312" t="str">
            <v>Fornecimento e instalação de chave blindada tripolar 400amp/500v p/ unidade</v>
          </cell>
          <cell r="C1312" t="str">
            <v>UN</v>
          </cell>
          <cell r="D1312">
            <v>778.28399999999999</v>
          </cell>
        </row>
        <row r="1313">
          <cell r="A1313" t="str">
            <v>001.17.10500</v>
          </cell>
          <cell r="B1313" t="str">
            <v>Fornecimento e instalação de chave blindada tripolar 600amp/500v p/ unidade</v>
          </cell>
          <cell r="C1313" t="str">
            <v>UN</v>
          </cell>
          <cell r="D1313">
            <v>1188.8212000000001</v>
          </cell>
        </row>
        <row r="1314">
          <cell r="A1314" t="str">
            <v>001.17.10520</v>
          </cell>
          <cell r="B1314" t="str">
            <v>Fornecimento e instalação de chave blindada tripolar 60a/500v p/ unidade</v>
          </cell>
          <cell r="C1314" t="str">
            <v>UN</v>
          </cell>
          <cell r="D1314">
            <v>74.516599999999997</v>
          </cell>
        </row>
        <row r="1315">
          <cell r="A1315" t="str">
            <v>001.17.10540</v>
          </cell>
          <cell r="B1315" t="str">
            <v>Fornecimento e instalação de chave blindada triplar 125amp/500v p/ unidade</v>
          </cell>
          <cell r="C1315" t="str">
            <v>CJ</v>
          </cell>
          <cell r="D1315">
            <v>373.57929999999999</v>
          </cell>
        </row>
        <row r="1316">
          <cell r="A1316" t="str">
            <v>001.17.10560</v>
          </cell>
          <cell r="B1316" t="str">
            <v>Fornecimento e instalação de chave magnética guarda motor tripolar s/ botoeira 60hz/220v de 10a</v>
          </cell>
          <cell r="C1316" t="str">
            <v>UN</v>
          </cell>
          <cell r="D1316">
            <v>90.398399999999995</v>
          </cell>
        </row>
        <row r="1317">
          <cell r="A1317" t="str">
            <v>001.17.10580</v>
          </cell>
          <cell r="B1317" t="str">
            <v>Fornecimento e instalação de chave magnética guarda motor tripolar s/ botoeira 60hz/220v de 16 a</v>
          </cell>
          <cell r="C1317" t="str">
            <v>UN</v>
          </cell>
          <cell r="D1317">
            <v>141.55840000000001</v>
          </cell>
        </row>
        <row r="1318">
          <cell r="A1318" t="str">
            <v>001.17.10600</v>
          </cell>
          <cell r="B1318" t="str">
            <v>Fornecimento e instalação de chave magnética guarda motor tripolar s/ botoeira 60hz/220v de 32 a</v>
          </cell>
          <cell r="C1318" t="str">
            <v>UN</v>
          </cell>
          <cell r="D1318">
            <v>226.83840000000001</v>
          </cell>
        </row>
        <row r="1319">
          <cell r="A1319" t="str">
            <v>001.17.10620</v>
          </cell>
          <cell r="B1319" t="str">
            <v>Fornecimento e instalação de chave de reversão 30 amp/250v 60 hz com 3 pólos de entrada e 6 pólos de saída</v>
          </cell>
          <cell r="C1319" t="str">
            <v>UN</v>
          </cell>
          <cell r="D1319">
            <v>24.7684</v>
          </cell>
        </row>
        <row r="1320">
          <cell r="A1320" t="str">
            <v>001.17.10640</v>
          </cell>
          <cell r="B1320" t="str">
            <v>Fornecimento e instalação de chave bóia automática unipolar</v>
          </cell>
          <cell r="C1320" t="str">
            <v>UN</v>
          </cell>
          <cell r="D1320">
            <v>28.236599999999999</v>
          </cell>
        </row>
        <row r="1321">
          <cell r="A1321" t="str">
            <v>001.17.10660</v>
          </cell>
          <cell r="B1321" t="str">
            <v>Fornecimento e instalação de chave bóia automática bipolar</v>
          </cell>
          <cell r="C1321" t="str">
            <v>UN</v>
          </cell>
          <cell r="D1321">
            <v>40.3551</v>
          </cell>
        </row>
        <row r="1322">
          <cell r="A1322" t="str">
            <v>001.17.10680</v>
          </cell>
          <cell r="B1322" t="str">
            <v>Fornecimento e instalação de chave faca unipolar com acessórios de fixação 200amp/15kv</v>
          </cell>
          <cell r="C1322" t="str">
            <v>UN</v>
          </cell>
          <cell r="D1322">
            <v>223.0711</v>
          </cell>
        </row>
        <row r="1323">
          <cell r="A1323" t="str">
            <v>001.17.10700</v>
          </cell>
          <cell r="B1323" t="str">
            <v>Fornecimento e instalação de chave faca unipolar com acessórios de fixação 400amp/15kv</v>
          </cell>
          <cell r="C1323" t="str">
            <v>UN</v>
          </cell>
          <cell r="D1323">
            <v>115.11839999999999</v>
          </cell>
        </row>
        <row r="1324">
          <cell r="A1324" t="str">
            <v>001.17.10720</v>
          </cell>
          <cell r="B1324" t="str">
            <v>Fornecimento e instalação de chave corta circuito irup 1200 amp da porter p/ peça 50amp/15kv</v>
          </cell>
          <cell r="C1324" t="str">
            <v>UN</v>
          </cell>
          <cell r="D1324">
            <v>97.165599999999998</v>
          </cell>
        </row>
        <row r="1325">
          <cell r="A1325" t="str">
            <v>001.17.10740</v>
          </cell>
          <cell r="B1325" t="str">
            <v>Fornecimento e instalação de chave fusível indicador 100 a / 15 kv c/ elo 54</v>
          </cell>
          <cell r="C1325" t="str">
            <v>UN</v>
          </cell>
          <cell r="D1325">
            <v>97.165599999999998</v>
          </cell>
        </row>
        <row r="1326">
          <cell r="A1326" t="str">
            <v>001.17.10760</v>
          </cell>
          <cell r="B1326" t="str">
            <v>Fornecimento e instalação de chave fusivel distr. 10.000 a - 15 kv tipo xs c/ ferragens</v>
          </cell>
          <cell r="C1326" t="str">
            <v>CJ</v>
          </cell>
          <cell r="D1326">
            <v>167.7833</v>
          </cell>
        </row>
        <row r="1327">
          <cell r="A1327" t="str">
            <v>001.17.10780</v>
          </cell>
          <cell r="B1327" t="str">
            <v>Fornecimento e instalação de chave tipo faca com fusível base de ardosia 250v 3x30amp</v>
          </cell>
          <cell r="C1327" t="str">
            <v>UN</v>
          </cell>
          <cell r="D1327">
            <v>47.234499999999997</v>
          </cell>
        </row>
        <row r="1328">
          <cell r="A1328" t="str">
            <v>001.17.10800</v>
          </cell>
          <cell r="B1328" t="str">
            <v>Fornecimento e instalação de chave tipo faca com fusível base de ardósia 250v 3x60amp</v>
          </cell>
          <cell r="C1328" t="str">
            <v>UN</v>
          </cell>
          <cell r="D1328">
            <v>48.112099999999998</v>
          </cell>
        </row>
        <row r="1329">
          <cell r="A1329" t="str">
            <v>001.17.10820</v>
          </cell>
          <cell r="B1329" t="str">
            <v>Fornecimento e instalação de chave tipo faca com fusível base de ardósia 250v 3x100amp</v>
          </cell>
          <cell r="C1329" t="str">
            <v>UN</v>
          </cell>
          <cell r="D1329">
            <v>56.4893</v>
          </cell>
        </row>
        <row r="1330">
          <cell r="A1330" t="str">
            <v>001.17.10840</v>
          </cell>
          <cell r="B1330" t="str">
            <v>Fornecimento e instalação de chave tipo faca com fusível base de ardósia 250v 3x200amp</v>
          </cell>
          <cell r="C1330" t="str">
            <v>UN</v>
          </cell>
          <cell r="D1330">
            <v>70.146600000000007</v>
          </cell>
        </row>
        <row r="1331">
          <cell r="A1331" t="str">
            <v>001.17.10860</v>
          </cell>
          <cell r="B1331" t="str">
            <v>Fornecimento e instalação de chave fusível - 15 kv de 3 x 300 a</v>
          </cell>
          <cell r="C1331" t="str">
            <v>UN</v>
          </cell>
          <cell r="D1331">
            <v>89.236599999999996</v>
          </cell>
        </row>
        <row r="1332">
          <cell r="A1332" t="str">
            <v>001.17.10880</v>
          </cell>
          <cell r="B1332" t="str">
            <v>Fornecimento e instalação de chave chave seccionadora tripolar comando simultâneo aberto, abertura em carga, tensão nominal de 500 v, corrente nominal 200a/600v</v>
          </cell>
          <cell r="C1332" t="str">
            <v>UN</v>
          </cell>
          <cell r="D1332">
            <v>600.23659999999995</v>
          </cell>
        </row>
        <row r="1333">
          <cell r="A1333" t="str">
            <v>001.17.10900</v>
          </cell>
          <cell r="B1333" t="str">
            <v>Fornecimento e instalação de chave de comando de proteção para iluminação 2x60 w</v>
          </cell>
          <cell r="C1333" t="str">
            <v>UN</v>
          </cell>
          <cell r="D1333">
            <v>390.11840000000001</v>
          </cell>
        </row>
        <row r="1334">
          <cell r="A1334" t="str">
            <v>001.17.10920</v>
          </cell>
          <cell r="B1334" t="str">
            <v>Fornecimento e instalação de chave seccionadora tripolar classe 15kv nbc 95kv, ação simultanêa nas três fases com alavanca de manobra com suporte metálico para montagem e fixação</v>
          </cell>
          <cell r="C1334" t="str">
            <v>CJ</v>
          </cell>
          <cell r="D1334">
            <v>520.16560000000004</v>
          </cell>
        </row>
        <row r="1335">
          <cell r="A1335" t="str">
            <v>001.17.10940</v>
          </cell>
          <cell r="B1335" t="str">
            <v>Fornecimento e instalação de fusível nh 63amp</v>
          </cell>
          <cell r="C1335" t="str">
            <v>UN</v>
          </cell>
          <cell r="D1335">
            <v>14.733700000000001</v>
          </cell>
        </row>
        <row r="1336">
          <cell r="A1336" t="str">
            <v>001.17.10960</v>
          </cell>
          <cell r="B1336" t="str">
            <v>Fornecimento e instalação de fusível nh 100amp</v>
          </cell>
          <cell r="C1336" t="str">
            <v>UN</v>
          </cell>
          <cell r="D1336">
            <v>14.733700000000001</v>
          </cell>
        </row>
        <row r="1337">
          <cell r="A1337" t="str">
            <v>001.17.10980</v>
          </cell>
          <cell r="B1337" t="str">
            <v>Fornecimento e instalação de fusível nh 160amp</v>
          </cell>
          <cell r="C1337" t="str">
            <v>UN</v>
          </cell>
          <cell r="D1337">
            <v>14.733700000000001</v>
          </cell>
        </row>
        <row r="1338">
          <cell r="A1338" t="str">
            <v>001.17.11000</v>
          </cell>
          <cell r="B1338" t="str">
            <v>Fornecimento e instalação de fusível nh 200amp</v>
          </cell>
          <cell r="C1338" t="str">
            <v>UN</v>
          </cell>
          <cell r="D1338">
            <v>31.2453</v>
          </cell>
        </row>
        <row r="1339">
          <cell r="A1339" t="str">
            <v>001.17.11020</v>
          </cell>
          <cell r="B1339" t="str">
            <v>Fornecimento e instalação de fusível nh 315amp</v>
          </cell>
          <cell r="C1339" t="str">
            <v>UN</v>
          </cell>
          <cell r="D1339">
            <v>45.935299999999998</v>
          </cell>
        </row>
        <row r="1340">
          <cell r="A1340" t="str">
            <v>001.17.11040</v>
          </cell>
          <cell r="B1340" t="str">
            <v>Fornecimento e instalação de fusível nh 400amp</v>
          </cell>
          <cell r="C1340" t="str">
            <v>UN</v>
          </cell>
          <cell r="D1340">
            <v>20.805299999999999</v>
          </cell>
        </row>
        <row r="1341">
          <cell r="A1341" t="str">
            <v>001.17.11060</v>
          </cell>
          <cell r="B1341" t="str">
            <v>Fornecimento e instalação de fusível nh 630amp</v>
          </cell>
          <cell r="C1341" t="str">
            <v>UN</v>
          </cell>
          <cell r="D1341">
            <v>29.9453</v>
          </cell>
        </row>
        <row r="1342">
          <cell r="A1342" t="str">
            <v>001.17.11080</v>
          </cell>
          <cell r="B1342" t="str">
            <v>Fornecimento e instalação de fusível tipo """"nh"""", corrente de 200a, capacidade de ruptura 100ka 500v tamanho 2 retardado</v>
          </cell>
          <cell r="C1342" t="str">
            <v>UN</v>
          </cell>
          <cell r="D1342">
            <v>24.1553</v>
          </cell>
        </row>
        <row r="1343">
          <cell r="A1343" t="str">
            <v>001.17.11100</v>
          </cell>
          <cell r="B1343" t="str">
            <v>Fornecimento e instalação de fusível cartucho de 30amp</v>
          </cell>
          <cell r="C1343" t="str">
            <v>UN</v>
          </cell>
          <cell r="D1343">
            <v>3.5236999999999998</v>
          </cell>
        </row>
        <row r="1344">
          <cell r="A1344" t="str">
            <v>001.17.11120</v>
          </cell>
          <cell r="B1344" t="str">
            <v>Fornecimento e instalação de fusível cartucho de 60amp</v>
          </cell>
          <cell r="C1344" t="str">
            <v>UN</v>
          </cell>
          <cell r="D1344">
            <v>2.9737</v>
          </cell>
        </row>
        <row r="1345">
          <cell r="A1345" t="str">
            <v>001.17.11140</v>
          </cell>
          <cell r="B1345" t="str">
            <v>Fornecimento e instalação de fusível faca de 100amp</v>
          </cell>
          <cell r="C1345" t="str">
            <v>UN</v>
          </cell>
          <cell r="D1345">
            <v>5.0837000000000003</v>
          </cell>
        </row>
        <row r="1346">
          <cell r="A1346" t="str">
            <v>001.17.11160</v>
          </cell>
          <cell r="B1346" t="str">
            <v>Fornecimento e instalação de fusível faca de 200amp</v>
          </cell>
          <cell r="C1346" t="str">
            <v>UN</v>
          </cell>
          <cell r="D1346">
            <v>8.9536999999999995</v>
          </cell>
        </row>
        <row r="1347">
          <cell r="A1347" t="str">
            <v>001.17.11180</v>
          </cell>
          <cell r="B1347" t="str">
            <v>Fornecimento e instalação de fusível faca de 400amp</v>
          </cell>
          <cell r="C1347" t="str">
            <v>UN</v>
          </cell>
          <cell r="D1347">
            <v>21.6753</v>
          </cell>
        </row>
        <row r="1348">
          <cell r="A1348" t="str">
            <v>001.17.11200</v>
          </cell>
          <cell r="B1348" t="str">
            <v>Fornecimento e instalação de fusível faca de 600amp</v>
          </cell>
          <cell r="C1348" t="str">
            <v>UN</v>
          </cell>
          <cell r="D1348">
            <v>24.535299999999999</v>
          </cell>
        </row>
        <row r="1349">
          <cell r="A1349" t="str">
            <v>001.17.11220</v>
          </cell>
          <cell r="B1349" t="str">
            <v>Forneicimento e instalação de fusível diazed de 30 a 60 amp</v>
          </cell>
          <cell r="C1349" t="str">
            <v>UN</v>
          </cell>
          <cell r="D1349">
            <v>3.3637000000000001</v>
          </cell>
        </row>
        <row r="1350">
          <cell r="A1350" t="str">
            <v>001.17.11240</v>
          </cell>
          <cell r="B1350" t="str">
            <v>Fornecimento e instalação de fusível diazed de 10 amp.,inclusive base, anel e tampa</v>
          </cell>
          <cell r="C1350" t="str">
            <v>CJ</v>
          </cell>
          <cell r="D1350">
            <v>20.5792</v>
          </cell>
        </row>
        <row r="1351">
          <cell r="A1351" t="str">
            <v>001.17.11260</v>
          </cell>
          <cell r="B1351" t="str">
            <v>Fornecimento e instalação de elo fusível de alta tensão 1h</v>
          </cell>
          <cell r="C1351" t="str">
            <v>UN</v>
          </cell>
          <cell r="D1351">
            <v>3.1474000000000002</v>
          </cell>
        </row>
        <row r="1352">
          <cell r="A1352" t="str">
            <v>001.17.11280</v>
          </cell>
          <cell r="B1352" t="str">
            <v>Fornecimento e instalação de elo fusível de alta tensão 2h</v>
          </cell>
          <cell r="C1352" t="str">
            <v>UN</v>
          </cell>
          <cell r="D1352">
            <v>3.2473999999999998</v>
          </cell>
        </row>
        <row r="1353">
          <cell r="A1353" t="str">
            <v>001.17.11300</v>
          </cell>
          <cell r="B1353" t="str">
            <v>Fornecimento e instalação de elo fusível de alta tensão 3h</v>
          </cell>
          <cell r="C1353" t="str">
            <v>UN</v>
          </cell>
          <cell r="D1353">
            <v>3.0573999999999999</v>
          </cell>
        </row>
        <row r="1354">
          <cell r="A1354" t="str">
            <v>001.17.11320</v>
          </cell>
          <cell r="B1354" t="str">
            <v>Fornecimento e instalação de elo fusível de alta tensão 5h</v>
          </cell>
          <cell r="C1354" t="str">
            <v>UN</v>
          </cell>
          <cell r="D1354">
            <v>3.2473999999999998</v>
          </cell>
        </row>
        <row r="1355">
          <cell r="A1355" t="str">
            <v>001.17.11340</v>
          </cell>
          <cell r="B1355" t="str">
            <v>Fornecimento e instalação de elo fusível de alta tensão 6k</v>
          </cell>
          <cell r="C1355" t="str">
            <v>UN</v>
          </cell>
          <cell r="D1355">
            <v>3.2473999999999998</v>
          </cell>
        </row>
        <row r="1356">
          <cell r="A1356" t="str">
            <v>001.17.11360</v>
          </cell>
          <cell r="B1356" t="str">
            <v>Fornecimento e instalação de elo fusível de alta tensão 15k</v>
          </cell>
          <cell r="C1356" t="str">
            <v>UN</v>
          </cell>
          <cell r="D1356">
            <v>3.2473999999999998</v>
          </cell>
        </row>
        <row r="1357">
          <cell r="A1357" t="str">
            <v>001.17.11380</v>
          </cell>
          <cell r="B1357" t="str">
            <v>Fornecimento e instalação de elo fusível de alta tensão 25k</v>
          </cell>
          <cell r="C1357" t="str">
            <v>UN</v>
          </cell>
          <cell r="D1357">
            <v>3.3473999999999999</v>
          </cell>
        </row>
        <row r="1358">
          <cell r="A1358" t="str">
            <v>001.17.11400</v>
          </cell>
          <cell r="B1358" t="str">
            <v>Fornecimento e instalação de elo fusível 10 k - 15 kv</v>
          </cell>
          <cell r="C1358" t="str">
            <v>UN</v>
          </cell>
          <cell r="D1358">
            <v>1.7937000000000001</v>
          </cell>
        </row>
        <row r="1359">
          <cell r="A1359" t="str">
            <v>001.17.11420</v>
          </cell>
          <cell r="B1359" t="str">
            <v>Fornecimento e instalação de parafuso de máquina dim 16.00mmx500.00mm</v>
          </cell>
          <cell r="C1359" t="str">
            <v>UN</v>
          </cell>
          <cell r="D1359">
            <v>3.7237</v>
          </cell>
        </row>
        <row r="1360">
          <cell r="A1360" t="str">
            <v>001.17.11440</v>
          </cell>
          <cell r="B1360" t="str">
            <v>Fornecimento e instalação de parafuso de máquina dim 16.00mmx450.00mm</v>
          </cell>
          <cell r="C1360" t="str">
            <v>UN</v>
          </cell>
          <cell r="D1360">
            <v>5.2037000000000004</v>
          </cell>
        </row>
        <row r="1361">
          <cell r="A1361" t="str">
            <v>001.17.11460</v>
          </cell>
          <cell r="B1361" t="str">
            <v>Fornecimento e instalação de parafuso de máquina dim 16.00mmx400.00mm</v>
          </cell>
          <cell r="C1361" t="str">
            <v>UN</v>
          </cell>
          <cell r="D1361">
            <v>4.8236999999999997</v>
          </cell>
        </row>
        <row r="1362">
          <cell r="A1362" t="str">
            <v>001.17.11480</v>
          </cell>
          <cell r="B1362" t="str">
            <v>Fornecimento e instalação de parafuso de máquina dim 16.00mmx350.00mm</v>
          </cell>
          <cell r="C1362" t="str">
            <v>UN</v>
          </cell>
          <cell r="D1362">
            <v>3.1236999999999999</v>
          </cell>
        </row>
        <row r="1363">
          <cell r="A1363" t="str">
            <v>001.17.11500</v>
          </cell>
          <cell r="B1363" t="str">
            <v>Fornecimento e instalação de parafuso de máquina dim 5/8"""" x 300 mm</v>
          </cell>
          <cell r="C1363" t="str">
            <v>UN</v>
          </cell>
          <cell r="D1363">
            <v>5.4036999999999997</v>
          </cell>
        </row>
        <row r="1364">
          <cell r="A1364" t="str">
            <v>001.17.11520</v>
          </cell>
          <cell r="B1364" t="str">
            <v>Fornecimento e instalação de parafuso de máquina dim.5/8"""" x 250 mm</v>
          </cell>
          <cell r="C1364" t="str">
            <v>UN</v>
          </cell>
          <cell r="D1364">
            <v>2.8237000000000001</v>
          </cell>
        </row>
        <row r="1365">
          <cell r="A1365" t="str">
            <v>001.17.11540</v>
          </cell>
          <cell r="B1365" t="str">
            <v>Forneicmento e instalação de parafuso de máquina dim.5/8"""" x 200 mm</v>
          </cell>
          <cell r="C1365" t="str">
            <v>UN</v>
          </cell>
          <cell r="D1365">
            <v>4.1936999999999998</v>
          </cell>
        </row>
        <row r="1366">
          <cell r="A1366" t="str">
            <v>001.17.11560</v>
          </cell>
          <cell r="B1366" t="str">
            <v>Fornecimento e instalação de parafuso de máquina de diâm. de 5/8x6 pol</v>
          </cell>
          <cell r="C1366" t="str">
            <v>UN</v>
          </cell>
          <cell r="D1366">
            <v>3.9474</v>
          </cell>
        </row>
        <row r="1367">
          <cell r="A1367" t="str">
            <v>001.17.11580</v>
          </cell>
          <cell r="B1367" t="str">
            <v>Fornecimento e instalação de parafuso de máquina dim.1/2"""" x 125 mm</v>
          </cell>
          <cell r="C1367" t="str">
            <v>UN</v>
          </cell>
          <cell r="D1367">
            <v>3.0236999999999998</v>
          </cell>
        </row>
        <row r="1368">
          <cell r="A1368" t="str">
            <v>001.17.11600</v>
          </cell>
          <cell r="B1368" t="str">
            <v>Fornecimento e instalação de parafuso rosca dupla (passant) diâm 16.00mmx550.00mm</v>
          </cell>
          <cell r="C1368" t="str">
            <v>UN</v>
          </cell>
          <cell r="D1368">
            <v>8.9974000000000007</v>
          </cell>
        </row>
        <row r="1369">
          <cell r="A1369" t="str">
            <v>001.17.11620</v>
          </cell>
          <cell r="B1369" t="str">
            <v>Fornecimento e instalação de parafuso rosca dupla (passant) diâm 16.00mmx500.00mm</v>
          </cell>
          <cell r="C1369" t="str">
            <v>UN</v>
          </cell>
          <cell r="D1369">
            <v>8.5074000000000005</v>
          </cell>
        </row>
        <row r="1370">
          <cell r="A1370" t="str">
            <v>001.17.11640</v>
          </cell>
          <cell r="B1370" t="str">
            <v>Fornecimento e instalação de parafuso rosca dupla (passant) diâm 16.00mmx450.00mm</v>
          </cell>
          <cell r="C1370" t="str">
            <v>UN</v>
          </cell>
          <cell r="D1370">
            <v>7.6574</v>
          </cell>
        </row>
        <row r="1371">
          <cell r="A1371" t="str">
            <v>001.17.11660</v>
          </cell>
          <cell r="B1371" t="str">
            <v>Fornecimento e instalação de parafuso rosca dupla (passant) diâm 16.00mmx400.00mm</v>
          </cell>
          <cell r="C1371" t="str">
            <v>UN</v>
          </cell>
          <cell r="D1371">
            <v>5.0473999999999997</v>
          </cell>
        </row>
        <row r="1372">
          <cell r="A1372" t="str">
            <v>001.17.11680</v>
          </cell>
          <cell r="B1372" t="str">
            <v>Fornecimento e instalação de parafuso rosca dupla (passant) diâm 16.00mmx350.00mm</v>
          </cell>
          <cell r="C1372" t="str">
            <v>UN</v>
          </cell>
          <cell r="D1372">
            <v>4.7473999999999998</v>
          </cell>
        </row>
        <row r="1373">
          <cell r="A1373" t="str">
            <v>001.17.11700</v>
          </cell>
          <cell r="B1373" t="str">
            <v>Fornecimento e instalação de parafuso de rosca soberba12.7mm1/2 polx100mm 4 pol</v>
          </cell>
          <cell r="C1373" t="str">
            <v>UN</v>
          </cell>
          <cell r="D1373">
            <v>1.9237</v>
          </cell>
        </row>
        <row r="1374">
          <cell r="A1374" t="str">
            <v>001.17.11720</v>
          </cell>
          <cell r="B1374" t="str">
            <v>Fornecimento e instalação de parafuso esticador diametro 1/2 pol</v>
          </cell>
          <cell r="C1374" t="str">
            <v>UN</v>
          </cell>
          <cell r="D1374">
            <v>3.2673999999999999</v>
          </cell>
        </row>
        <row r="1375">
          <cell r="A1375" t="str">
            <v>001.17.11740</v>
          </cell>
          <cell r="B1375" t="str">
            <v>Fornecimento e instalação de parafuso francês 9.50mm 3/8""""x115mm 4-1/2 pol</v>
          </cell>
          <cell r="C1375" t="str">
            <v>UN</v>
          </cell>
          <cell r="D1375">
            <v>1.9237</v>
          </cell>
        </row>
        <row r="1376">
          <cell r="A1376" t="str">
            <v>001.17.11760</v>
          </cell>
          <cell r="B1376" t="str">
            <v>Fornecimento e instalação de parafuso francês 16.00mm 5/8""""x45mm 1-3/4 pol</v>
          </cell>
          <cell r="C1376" t="str">
            <v>UN</v>
          </cell>
          <cell r="D1376">
            <v>1.9737</v>
          </cell>
        </row>
        <row r="1377">
          <cell r="A1377" t="str">
            <v>001.17.11780</v>
          </cell>
          <cell r="B1377" t="str">
            <v>Fornecimento e instalação de parafuso francês 16.00mm 5/8""""x150mm 6 pol</v>
          </cell>
          <cell r="C1377" t="str">
            <v>UN</v>
          </cell>
          <cell r="D1377">
            <v>2.2237</v>
          </cell>
        </row>
        <row r="1378">
          <cell r="A1378" t="str">
            <v>001.17.11800</v>
          </cell>
          <cell r="B1378" t="str">
            <v>Fornecimento e instalação de parafuso de aço 16 mm com rosca m 16x2 sem cabeca com 210 mm  de comprimento com 60 mm de rosca tipo chumbador</v>
          </cell>
          <cell r="C1378" t="str">
            <v>PC</v>
          </cell>
          <cell r="D1378">
            <v>7.4111000000000002</v>
          </cell>
        </row>
        <row r="1379">
          <cell r="A1379" t="str">
            <v>001.17.11820</v>
          </cell>
          <cell r="B1379" t="str">
            <v>Fornecimento e instalação de parafuso de aço  16mm com rosca m 16x2 sem cabeca de 200 mm</v>
          </cell>
          <cell r="C1379" t="str">
            <v>PC</v>
          </cell>
          <cell r="D1379">
            <v>2.0474000000000001</v>
          </cell>
        </row>
        <row r="1380">
          <cell r="A1380" t="str">
            <v>001.17.11840</v>
          </cell>
          <cell r="B1380" t="str">
            <v>Fornecimento e instalação de arruela quadrada de 38.00mm com furo de 18.00mm</v>
          </cell>
          <cell r="C1380" t="str">
            <v>UN</v>
          </cell>
          <cell r="D1380">
            <v>0.94179999999999997</v>
          </cell>
        </row>
        <row r="1381">
          <cell r="A1381" t="str">
            <v>001.17.11860</v>
          </cell>
          <cell r="B1381" t="str">
            <v>Fornecimento e instalação de arruela quadrada de 55.00mm com furo de 18.00mm</v>
          </cell>
          <cell r="C1381" t="str">
            <v>UN</v>
          </cell>
          <cell r="D1381">
            <v>0.71179999999999999</v>
          </cell>
        </row>
        <row r="1382">
          <cell r="A1382" t="str">
            <v>001.17.11880</v>
          </cell>
          <cell r="B1382" t="str">
            <v>Fornecimento e instalação de arruela redonda para parafuso diâm. 9.50mm 3/8""""</v>
          </cell>
          <cell r="C1382" t="str">
            <v>UN</v>
          </cell>
          <cell r="D1382">
            <v>0.68179999999999996</v>
          </cell>
        </row>
        <row r="1383">
          <cell r="A1383" t="str">
            <v>001.17.11900</v>
          </cell>
          <cell r="B1383" t="str">
            <v>Fornecimento e instalação de arruela redonda para parafuso diâm. 11.00mm 7/16""""</v>
          </cell>
          <cell r="C1383" t="str">
            <v>UN</v>
          </cell>
          <cell r="D1383">
            <v>0.69179999999999997</v>
          </cell>
        </row>
        <row r="1384">
          <cell r="A1384" t="str">
            <v>001.17.11920</v>
          </cell>
          <cell r="B1384" t="str">
            <v>Fornecimento e instalação de arruela redonda para parafuso diam. 16.00mm 5/8""""</v>
          </cell>
          <cell r="C1384" t="str">
            <v>UN</v>
          </cell>
          <cell r="D1384">
            <v>0.71179999999999999</v>
          </cell>
        </row>
        <row r="1385">
          <cell r="A1385" t="str">
            <v>001.17.11940</v>
          </cell>
          <cell r="B1385" t="str">
            <v>Fornecimento e instalação de porca quadrada para parafuso diâmetro 16.00mm</v>
          </cell>
          <cell r="C1385" t="str">
            <v>UN</v>
          </cell>
          <cell r="D1385">
            <v>1.2237</v>
          </cell>
        </row>
        <row r="1386">
          <cell r="A1386" t="str">
            <v>001.17.11960</v>
          </cell>
          <cell r="B1386" t="str">
            <v>Fornecimento e instalação de afastador de armação secundária de 0.50m p/ unidade</v>
          </cell>
          <cell r="C1386" t="str">
            <v>UN</v>
          </cell>
          <cell r="D1386">
            <v>16.736599999999999</v>
          </cell>
        </row>
        <row r="1387">
          <cell r="A1387" t="str">
            <v>001.17.11980</v>
          </cell>
          <cell r="B1387" t="str">
            <v>Fornecimento e instalação de olhal para parafuso de 16mm 5/8 pol</v>
          </cell>
          <cell r="C1387" t="str">
            <v>UN</v>
          </cell>
          <cell r="D1387">
            <v>5.7237</v>
          </cell>
        </row>
        <row r="1388">
          <cell r="A1388" t="str">
            <v>001.17.12000</v>
          </cell>
          <cell r="B1388" t="str">
            <v>Fornecimento e instalação de isolador de disco de 150mm</v>
          </cell>
          <cell r="C1388" t="str">
            <v>UN</v>
          </cell>
          <cell r="D1388">
            <v>20.0474</v>
          </cell>
        </row>
        <row r="1389">
          <cell r="A1389" t="str">
            <v>001.17.12020</v>
          </cell>
          <cell r="B1389" t="str">
            <v>Fornecimento e instalação de Isolador de Pilar 34,50 KV NBI 150 KV - M16</v>
          </cell>
          <cell r="C1389" t="str">
            <v>UN</v>
          </cell>
          <cell r="D1389">
            <v>62.055100000000003</v>
          </cell>
        </row>
        <row r="1390">
          <cell r="A1390" t="str">
            <v>001.17.12040</v>
          </cell>
          <cell r="B1390" t="str">
            <v>Fornecimento e instalação de isolador roldana baixa tensao</v>
          </cell>
          <cell r="C1390" t="str">
            <v>UN</v>
          </cell>
          <cell r="D1390">
            <v>4.7973999999999997</v>
          </cell>
        </row>
        <row r="1391">
          <cell r="A1391" t="str">
            <v>001.17.12060</v>
          </cell>
          <cell r="B1391" t="str">
            <v>Fornecimento e instalação de isolador de passagem tipo externo - interno classe 15kv</v>
          </cell>
          <cell r="C1391" t="str">
            <v>UN</v>
          </cell>
          <cell r="D1391">
            <v>109.0566</v>
          </cell>
        </row>
        <row r="1392">
          <cell r="A1392" t="str">
            <v>001.17.12080</v>
          </cell>
          <cell r="B1392" t="str">
            <v>Fornecimento e instalação de isolador de passagem tipo interno-interno classe 15 kv</v>
          </cell>
          <cell r="C1392" t="str">
            <v>UN</v>
          </cell>
          <cell r="D1392">
            <v>50.236600000000003</v>
          </cell>
        </row>
        <row r="1393">
          <cell r="A1393" t="str">
            <v>001.17.12100</v>
          </cell>
          <cell r="B1393" t="str">
            <v>Fornecimento e instalação de isolador de pedestal 15kv</v>
          </cell>
          <cell r="C1393" t="str">
            <v>PC</v>
          </cell>
          <cell r="D1393">
            <v>31.896599999999999</v>
          </cell>
        </row>
        <row r="1394">
          <cell r="A1394" t="str">
            <v>001.17.12120</v>
          </cell>
          <cell r="B1394" t="str">
            <v>Fornecimento e instalação de chapa suporte para isoladores de passagem dim. 14.50x500.00mm</v>
          </cell>
          <cell r="C1394" t="str">
            <v>PC</v>
          </cell>
          <cell r="D1394">
            <v>215.11840000000001</v>
          </cell>
        </row>
        <row r="1395">
          <cell r="A1395" t="str">
            <v>001.17.12140</v>
          </cell>
          <cell r="B1395" t="str">
            <v>Fornecimento e instalação de chapa para fixacao de estais 76x11x130 mm</v>
          </cell>
          <cell r="C1395" t="str">
            <v>UN</v>
          </cell>
          <cell r="D1395">
            <v>7.2011000000000003</v>
          </cell>
        </row>
        <row r="1396">
          <cell r="A1396" t="str">
            <v>001.17.12160</v>
          </cell>
          <cell r="B1396" t="str">
            <v>Fornecimento e instalação de grampo de cerca</v>
          </cell>
          <cell r="C1396" t="str">
            <v>KG</v>
          </cell>
          <cell r="D1396">
            <v>23.6433</v>
          </cell>
        </row>
        <row r="1397">
          <cell r="A1397" t="str">
            <v>001.17.12180</v>
          </cell>
          <cell r="B1397" t="str">
            <v>Fornecimento e instalação de grampo de linha viva</v>
          </cell>
          <cell r="C1397" t="str">
            <v>UN</v>
          </cell>
          <cell r="D1397">
            <v>8.5710999999999995</v>
          </cell>
        </row>
        <row r="1398">
          <cell r="A1398" t="str">
            <v>001.17.12200</v>
          </cell>
          <cell r="B1398" t="str">
            <v>Fornecimento e instalação de armação secundária com haste de 16mmx350mm 02 estribos</v>
          </cell>
          <cell r="C1398" t="str">
            <v>UN</v>
          </cell>
          <cell r="D1398">
            <v>22.886600000000001</v>
          </cell>
        </row>
        <row r="1399">
          <cell r="A1399" t="str">
            <v>001.17.12220</v>
          </cell>
          <cell r="B1399" t="str">
            <v>Fornecimento e instalação de armação secundária com haste de 16mmx350mm 03 estribos</v>
          </cell>
          <cell r="C1399" t="str">
            <v>UN</v>
          </cell>
          <cell r="D1399">
            <v>17.584</v>
          </cell>
        </row>
        <row r="1400">
          <cell r="A1400" t="str">
            <v>001.17.12240</v>
          </cell>
          <cell r="B1400" t="str">
            <v>Fornecimento e instalação de pino para isolador de 15kv</v>
          </cell>
          <cell r="C1400" t="str">
            <v>UN</v>
          </cell>
          <cell r="D1400">
            <v>3.2237</v>
          </cell>
        </row>
        <row r="1401">
          <cell r="A1401" t="str">
            <v>001.17.12260</v>
          </cell>
          <cell r="B1401" t="str">
            <v>Fornecimento e Instalação de Pino Auto Travante 5/8"""" x 250 mm 15/34.5 KV</v>
          </cell>
          <cell r="C1401" t="str">
            <v>UN</v>
          </cell>
          <cell r="D1401">
            <v>9.5183999999999997</v>
          </cell>
        </row>
        <row r="1402">
          <cell r="A1402" t="str">
            <v>001.17.12280</v>
          </cell>
          <cell r="B1402" t="str">
            <v>Fornecimento e instalação de gancho suspensão</v>
          </cell>
          <cell r="C1402" t="str">
            <v>UN</v>
          </cell>
          <cell r="D1402">
            <v>8.0473999999999997</v>
          </cell>
        </row>
        <row r="1403">
          <cell r="A1403" t="str">
            <v>001.17.12300</v>
          </cell>
          <cell r="B1403" t="str">
            <v>Fornecimento e instalação de granpo de tensão</v>
          </cell>
          <cell r="C1403" t="str">
            <v>UN</v>
          </cell>
          <cell r="D1403">
            <v>4.6474000000000002</v>
          </cell>
        </row>
        <row r="1404">
          <cell r="A1404" t="str">
            <v>001.17.12320</v>
          </cell>
          <cell r="B1404" t="str">
            <v>Fornecimento e instalação de manilha de aço maleável 11500 kgf</v>
          </cell>
          <cell r="C1404" t="str">
            <v>UN</v>
          </cell>
          <cell r="D1404">
            <v>4.9237000000000002</v>
          </cell>
        </row>
        <row r="1405">
          <cell r="A1405" t="str">
            <v>001.17.12340</v>
          </cell>
          <cell r="B1405" t="str">
            <v>Fornecimento e instalação de manilha sapatilha para cabo ate 3/8 pol</v>
          </cell>
          <cell r="C1405" t="str">
            <v>UN</v>
          </cell>
          <cell r="D1405">
            <v>7.0037000000000003</v>
          </cell>
        </row>
        <row r="1406">
          <cell r="A1406" t="str">
            <v>001.17.12360</v>
          </cell>
          <cell r="B1406" t="str">
            <v>Fornecimento e instalação de sapatilha para cabo de aço ate 3/8</v>
          </cell>
          <cell r="C1406" t="str">
            <v>UN</v>
          </cell>
          <cell r="D1406">
            <v>1.5737000000000001</v>
          </cell>
        </row>
        <row r="1407">
          <cell r="A1407" t="str">
            <v>001.17.12380</v>
          </cell>
          <cell r="B1407" t="str">
            <v>Fornecimento e Instalação de Laço de Topo 34.5 KV Cabo 2</v>
          </cell>
          <cell r="C1407" t="str">
            <v>UN</v>
          </cell>
          <cell r="D1407">
            <v>5.0591999999999997</v>
          </cell>
        </row>
        <row r="1408">
          <cell r="A1408" t="str">
            <v>001.17.12390</v>
          </cell>
          <cell r="B1408" t="str">
            <v>Fornecimento e Instalação de Alça Pré-Formada Cabo 2 AWG</v>
          </cell>
          <cell r="C1408" t="str">
            <v>un</v>
          </cell>
          <cell r="D1408">
            <v>3.0434000000000001</v>
          </cell>
        </row>
        <row r="1409">
          <cell r="A1409" t="str">
            <v>001.17.12400</v>
          </cell>
          <cell r="B1409" t="str">
            <v>Fornecimento e instalação de alça reformada para estais de contra poste wgl-1.100</v>
          </cell>
          <cell r="C1409" t="str">
            <v>UN</v>
          </cell>
          <cell r="D1409">
            <v>5.2836999999999996</v>
          </cell>
        </row>
        <row r="1410">
          <cell r="A1410" t="str">
            <v>001.17.12420</v>
          </cell>
          <cell r="B1410" t="str">
            <v>Fornecimento e instalação de alça reformada para estais de contra poste wgl-1.103</v>
          </cell>
          <cell r="C1410" t="str">
            <v>UN</v>
          </cell>
          <cell r="D1410">
            <v>5.2836999999999996</v>
          </cell>
        </row>
        <row r="1411">
          <cell r="A1411" t="str">
            <v>001.17.12440</v>
          </cell>
          <cell r="B1411" t="str">
            <v>Fornecimento e instalação de alça pré-formada de distribuição dg-4542</v>
          </cell>
          <cell r="C1411" t="str">
            <v>UN</v>
          </cell>
          <cell r="D1411">
            <v>2.8687</v>
          </cell>
        </row>
        <row r="1412">
          <cell r="A1412" t="str">
            <v>001.17.12460</v>
          </cell>
          <cell r="B1412" t="str">
            <v>Fornecimento e instalação de alça pré-formada de distribuição dg-4544</v>
          </cell>
          <cell r="C1412" t="str">
            <v>UN</v>
          </cell>
          <cell r="D1412">
            <v>2.8437000000000001</v>
          </cell>
        </row>
        <row r="1413">
          <cell r="A1413" t="str">
            <v>001.17.12480</v>
          </cell>
          <cell r="B1413" t="str">
            <v>Forneicmento e instalação de alça pré-formada de distribuição dg-4547</v>
          </cell>
          <cell r="C1413" t="str">
            <v>UN</v>
          </cell>
          <cell r="D1413">
            <v>14.0237</v>
          </cell>
        </row>
        <row r="1414">
          <cell r="A1414" t="str">
            <v>001.17.12500</v>
          </cell>
          <cell r="B1414" t="str">
            <v>Fornecimento e instalação de emenda pré formada ls-0118</v>
          </cell>
          <cell r="C1414" t="str">
            <v>UN</v>
          </cell>
          <cell r="D1414">
            <v>8.0236999999999998</v>
          </cell>
        </row>
        <row r="1415">
          <cell r="A1415" t="str">
            <v>001.17.12520</v>
          </cell>
          <cell r="B1415" t="str">
            <v>Fornecimento e instalação de emenda pré formada ls-0120</v>
          </cell>
          <cell r="C1415" t="str">
            <v>UN</v>
          </cell>
          <cell r="D1415">
            <v>6.0236999999999998</v>
          </cell>
        </row>
        <row r="1416">
          <cell r="A1416" t="str">
            <v>001.17.12540</v>
          </cell>
          <cell r="B1416" t="str">
            <v>Fornecimento e instalação de emenda pré-formada ls-0124</v>
          </cell>
          <cell r="C1416" t="str">
            <v>UN</v>
          </cell>
          <cell r="D1416">
            <v>14.0237</v>
          </cell>
        </row>
        <row r="1417">
          <cell r="A1417" t="str">
            <v>001.17.12560</v>
          </cell>
          <cell r="B1417" t="str">
            <v>Fornecimento e instalação de seccionador pré-formado para cerca</v>
          </cell>
          <cell r="C1417" t="str">
            <v>UN</v>
          </cell>
          <cell r="D1417">
            <v>11.6866</v>
          </cell>
        </row>
        <row r="1418">
          <cell r="A1418" t="str">
            <v>001.17.12580</v>
          </cell>
          <cell r="B1418" t="str">
            <v>Fornecimento e instalação de terminal de pressão seção 6.00 mm2 reforçado para condutor</v>
          </cell>
          <cell r="C1418" t="str">
            <v>UN</v>
          </cell>
          <cell r="D1418">
            <v>1.3237000000000001</v>
          </cell>
        </row>
        <row r="1419">
          <cell r="A1419" t="str">
            <v>001.17.12600</v>
          </cell>
          <cell r="B1419" t="str">
            <v>Fornecimento e instalação de terminal de pressão seção 10.00 mm2 reforçado para condutor</v>
          </cell>
          <cell r="C1419" t="str">
            <v>UN</v>
          </cell>
          <cell r="D1419">
            <v>1.5137</v>
          </cell>
        </row>
        <row r="1420">
          <cell r="A1420" t="str">
            <v>001.17.12620</v>
          </cell>
          <cell r="B1420" t="str">
            <v>Fornecimento e instalação de terminal de pressão seção 16.00 mm2 reforçado para condutor</v>
          </cell>
          <cell r="C1420" t="str">
            <v>UN</v>
          </cell>
          <cell r="D1420">
            <v>2.3953000000000002</v>
          </cell>
        </row>
        <row r="1421">
          <cell r="A1421" t="str">
            <v>001.17.12640</v>
          </cell>
          <cell r="B1421" t="str">
            <v>Fornecimento e instalação de terminal de pressão seção 25.00 mm2 reforçado para condutor</v>
          </cell>
          <cell r="C1421" t="str">
            <v>UN</v>
          </cell>
          <cell r="D1421">
            <v>3.0973999999999999</v>
          </cell>
        </row>
        <row r="1422">
          <cell r="A1422" t="str">
            <v>001.17.12660</v>
          </cell>
          <cell r="B1422" t="str">
            <v>Fornecimento e instalação de terminal de pressão seção 35.00 mm2 reforçado para condutor</v>
          </cell>
          <cell r="C1422" t="str">
            <v>UN</v>
          </cell>
          <cell r="D1422">
            <v>3.6192000000000002</v>
          </cell>
        </row>
        <row r="1423">
          <cell r="A1423" t="str">
            <v>001.17.12680</v>
          </cell>
          <cell r="B1423" t="str">
            <v>Fornecimento e instalação de terminal de pressão seção 50.00 mm2 reforçado para condutor</v>
          </cell>
          <cell r="C1423" t="str">
            <v>UN</v>
          </cell>
          <cell r="D1423">
            <v>5.1211000000000002</v>
          </cell>
        </row>
        <row r="1424">
          <cell r="A1424" t="str">
            <v>001.17.12700</v>
          </cell>
          <cell r="B1424" t="str">
            <v>Fornecimento e instalação de terminal de pressão seção 70.00 mm2 reforçado para condutor</v>
          </cell>
          <cell r="C1424" t="str">
            <v>UN</v>
          </cell>
          <cell r="D1424">
            <v>5.8529</v>
          </cell>
        </row>
        <row r="1425">
          <cell r="A1425" t="str">
            <v>001.17.12720</v>
          </cell>
          <cell r="B1425" t="str">
            <v>Fornecimento e instalação de terminal de pressão seção 95.00 mm2 reforçado para condutor</v>
          </cell>
          <cell r="C1425" t="str">
            <v>UN</v>
          </cell>
          <cell r="D1425">
            <v>5.5845000000000002</v>
          </cell>
        </row>
        <row r="1426">
          <cell r="A1426" t="str">
            <v>001.17.12740</v>
          </cell>
          <cell r="B1426" t="str">
            <v>Fornecimento e instalação de terminal de pressão seção 120.00 mm2 reforçado para condutor</v>
          </cell>
          <cell r="C1426" t="str">
            <v>UN</v>
          </cell>
          <cell r="D1426">
            <v>6.3064</v>
          </cell>
        </row>
        <row r="1427">
          <cell r="A1427" t="str">
            <v>001.17.12760</v>
          </cell>
          <cell r="B1427" t="str">
            <v>Fornecimento e instalação de terminal de pressão seção 150.00 mm2 reforçado para condutor</v>
          </cell>
          <cell r="C1427" t="str">
            <v>UN</v>
          </cell>
          <cell r="D1427">
            <v>7.4683999999999999</v>
          </cell>
        </row>
        <row r="1428">
          <cell r="A1428" t="str">
            <v>001.17.12780</v>
          </cell>
          <cell r="B1428" t="str">
            <v>Fornecimento e instalação de terminal de pressão seção 185.00 mm2 reforçado para condutor</v>
          </cell>
          <cell r="C1428" t="str">
            <v>UN</v>
          </cell>
          <cell r="D1428">
            <v>10.722099999999999</v>
          </cell>
        </row>
        <row r="1429">
          <cell r="A1429" t="str">
            <v>001.17.12800</v>
          </cell>
          <cell r="B1429" t="str">
            <v>Fornecimento e instalação de terminal de pressão seção 240 mm2 reforçado para condutor</v>
          </cell>
          <cell r="C1429" t="str">
            <v>UN</v>
          </cell>
          <cell r="D1429">
            <v>13.0556</v>
          </cell>
        </row>
        <row r="1430">
          <cell r="A1430" t="str">
            <v>001.17.12820</v>
          </cell>
          <cell r="B1430" t="str">
            <v>Fornecimento e instalação de terminal de pressão seção 6.00 mm2 simples para condutor</v>
          </cell>
          <cell r="C1430" t="str">
            <v>UN</v>
          </cell>
          <cell r="D1430">
            <v>1.3237000000000001</v>
          </cell>
        </row>
        <row r="1431">
          <cell r="A1431" t="str">
            <v>001.17.12840</v>
          </cell>
          <cell r="B1431" t="str">
            <v>Fornecimento e instalação de terminal de pressão seção 10.00 mm2 simples para condutor</v>
          </cell>
          <cell r="C1431" t="str">
            <v>UN</v>
          </cell>
          <cell r="D1431">
            <v>1.7937000000000001</v>
          </cell>
        </row>
        <row r="1432">
          <cell r="A1432" t="str">
            <v>001.17.12860</v>
          </cell>
          <cell r="B1432" t="str">
            <v>Fornecimento e instalação de terminal de pressão seção 16.00 mm2 simples para condutor seção</v>
          </cell>
          <cell r="C1432" t="str">
            <v>UN</v>
          </cell>
          <cell r="D1432">
            <v>2.3353000000000002</v>
          </cell>
        </row>
        <row r="1433">
          <cell r="A1433" t="str">
            <v>001.17.12880</v>
          </cell>
          <cell r="B1433" t="str">
            <v>Fornecimento e instalação de terminal de pressão seção 25.00 mm2 simples para condutor</v>
          </cell>
          <cell r="C1433" t="str">
            <v>UN</v>
          </cell>
          <cell r="D1433">
            <v>2.9773999999999998</v>
          </cell>
        </row>
        <row r="1434">
          <cell r="A1434" t="str">
            <v>001.17.12900</v>
          </cell>
          <cell r="B1434" t="str">
            <v>Fornecimento e instalação de terminal de pressão seção 35.00 mm2 simples para condutor</v>
          </cell>
          <cell r="C1434" t="str">
            <v>UN</v>
          </cell>
          <cell r="D1434">
            <v>3.5091999999999999</v>
          </cell>
        </row>
        <row r="1435">
          <cell r="A1435" t="str">
            <v>001.17.12920</v>
          </cell>
          <cell r="B1435" t="str">
            <v>Fornecimento e instalação de terminal de pressão seção 50 mm2 simples para condutor</v>
          </cell>
          <cell r="C1435" t="str">
            <v>UN</v>
          </cell>
          <cell r="D1435">
            <v>4.2610999999999999</v>
          </cell>
        </row>
        <row r="1436">
          <cell r="A1436" t="str">
            <v>001.17.12940</v>
          </cell>
          <cell r="B1436" t="str">
            <v>Fornecimento e instalação de terminal de pressão seção 70.00 mm2 simples para condutor</v>
          </cell>
          <cell r="C1436" t="str">
            <v>UN</v>
          </cell>
          <cell r="D1436">
            <v>4.8929</v>
          </cell>
        </row>
        <row r="1437">
          <cell r="A1437" t="str">
            <v>001.17.12960</v>
          </cell>
          <cell r="B1437" t="str">
            <v>Fornecimento e instalação de terminal de pressão seção 95.00 mm2 simples para condutor</v>
          </cell>
          <cell r="C1437" t="str">
            <v>UN</v>
          </cell>
          <cell r="D1437">
            <v>6.4145000000000003</v>
          </cell>
        </row>
        <row r="1438">
          <cell r="A1438" t="str">
            <v>001.17.12980</v>
          </cell>
          <cell r="B1438" t="str">
            <v>Fornecimento e instalação de terminal de pressão seção 120.00 mm2 simples para condutor</v>
          </cell>
          <cell r="C1438" t="str">
            <v>UN</v>
          </cell>
          <cell r="D1438">
            <v>7.7363999999999997</v>
          </cell>
        </row>
        <row r="1439">
          <cell r="A1439" t="str">
            <v>001.17.13000</v>
          </cell>
          <cell r="B1439" t="str">
            <v>Fornecimento e instalação de terminal de pressão seção 150.00 mm2 simples para condutor</v>
          </cell>
          <cell r="C1439" t="str">
            <v>UN</v>
          </cell>
          <cell r="D1439">
            <v>8.3084000000000007</v>
          </cell>
        </row>
        <row r="1440">
          <cell r="A1440" t="str">
            <v>001.17.13020</v>
          </cell>
          <cell r="B1440" t="str">
            <v>Fornecimento e instalação de terminal de pressão seção 185.00 mm2 simples para condutor</v>
          </cell>
          <cell r="C1440" t="str">
            <v>UN</v>
          </cell>
          <cell r="D1440">
            <v>10.412100000000001</v>
          </cell>
        </row>
        <row r="1441">
          <cell r="A1441" t="str">
            <v>001.17.13040</v>
          </cell>
          <cell r="B1441" t="str">
            <v>Fornecimento e instalação de terminal de pressão seção 240.00 mm2 simples para condutor</v>
          </cell>
          <cell r="C1441" t="str">
            <v>UN</v>
          </cell>
          <cell r="D1441">
            <v>12.025600000000001</v>
          </cell>
        </row>
        <row r="1442">
          <cell r="A1442" t="str">
            <v>001.17.13060</v>
          </cell>
          <cell r="B1442" t="str">
            <v>Fornecimento e instalação de conector split bolt para condutor seção 6.00 mm2</v>
          </cell>
          <cell r="C1442" t="str">
            <v>UN</v>
          </cell>
          <cell r="D1442">
            <v>1.7837000000000001</v>
          </cell>
        </row>
        <row r="1443">
          <cell r="A1443" t="str">
            <v>001.17.13080</v>
          </cell>
          <cell r="B1443" t="str">
            <v>Fornecimento e instalação de conector split bolt para condutor  seção 10.00 mm2</v>
          </cell>
          <cell r="C1443" t="str">
            <v>UN</v>
          </cell>
          <cell r="D1443">
            <v>1.7837000000000001</v>
          </cell>
        </row>
        <row r="1444">
          <cell r="A1444" t="str">
            <v>001.17.13100</v>
          </cell>
          <cell r="B1444" t="str">
            <v>Fornecimento e instalação de conector split bolt para condutor  seção 16.00 mm2</v>
          </cell>
          <cell r="C1444" t="str">
            <v>UN</v>
          </cell>
          <cell r="D1444">
            <v>2.5952999999999999</v>
          </cell>
        </row>
        <row r="1445">
          <cell r="A1445" t="str">
            <v>001.17.13120</v>
          </cell>
          <cell r="B1445" t="str">
            <v>Fornecimento e instalação de conector split bolt para condutor  seção 25.00 mm2</v>
          </cell>
          <cell r="C1445" t="str">
            <v>UN</v>
          </cell>
          <cell r="D1445">
            <v>3.3473999999999999</v>
          </cell>
        </row>
        <row r="1446">
          <cell r="A1446" t="str">
            <v>001.17.13140</v>
          </cell>
          <cell r="B1446" t="str">
            <v>Fornecimento e instalação de conector split bolt para condutor  seção 35.00 mm2</v>
          </cell>
          <cell r="C1446" t="str">
            <v>UN</v>
          </cell>
          <cell r="D1446">
            <v>3.9291999999999998</v>
          </cell>
        </row>
        <row r="1447">
          <cell r="A1447" t="str">
            <v>001.17.13160</v>
          </cell>
          <cell r="B1447" t="str">
            <v>Fornecimento e instalação de conector split bolt para condutor  seção 50.00 mm2</v>
          </cell>
          <cell r="C1447" t="str">
            <v>UN</v>
          </cell>
          <cell r="D1447">
            <v>4.7411000000000003</v>
          </cell>
        </row>
        <row r="1448">
          <cell r="A1448" t="str">
            <v>001.17.13180</v>
          </cell>
          <cell r="B1448" t="str">
            <v>Fornecimento e instalação de conector split bolt para condutor  seção 70.00 mm2</v>
          </cell>
          <cell r="C1448" t="str">
            <v>UN</v>
          </cell>
          <cell r="D1448">
            <v>5.8829000000000002</v>
          </cell>
        </row>
        <row r="1449">
          <cell r="A1449" t="str">
            <v>001.17.13200</v>
          </cell>
          <cell r="B1449" t="str">
            <v>Fornecimento e instalação de conector split bolt para condutor  seção 95.00 mm2</v>
          </cell>
          <cell r="C1449" t="str">
            <v>UN</v>
          </cell>
          <cell r="D1449">
            <v>7.5845000000000002</v>
          </cell>
        </row>
        <row r="1450">
          <cell r="A1450" t="str">
            <v>001.17.13220</v>
          </cell>
          <cell r="B1450" t="str">
            <v>Fornecimento e instalação de conector split bolt para condutor  seção 120.00 mm2</v>
          </cell>
          <cell r="C1450" t="str">
            <v>UN</v>
          </cell>
          <cell r="D1450">
            <v>8.2864000000000004</v>
          </cell>
        </row>
        <row r="1451">
          <cell r="A1451" t="str">
            <v>001.17.13240</v>
          </cell>
          <cell r="B1451" t="str">
            <v>Fornecimento e instalação de conector split bolt para condutor  seção 150.00 mm2</v>
          </cell>
          <cell r="C1451" t="str">
            <v>UN</v>
          </cell>
          <cell r="D1451">
            <v>9.2883999999999993</v>
          </cell>
        </row>
        <row r="1452">
          <cell r="A1452" t="str">
            <v>001.17.13260</v>
          </cell>
          <cell r="B1452" t="str">
            <v>Fornecimento e instalação de conector split bolt para condutor  seção 185.00 mm2</v>
          </cell>
          <cell r="C1452" t="str">
            <v>UN</v>
          </cell>
          <cell r="D1452">
            <v>12.3421</v>
          </cell>
        </row>
        <row r="1453">
          <cell r="A1453" t="str">
            <v>001.17.13280</v>
          </cell>
          <cell r="B1453" t="str">
            <v>Fornecimento e instalação de conector split bolt para condutor  seção 240.00 mm2</v>
          </cell>
          <cell r="C1453" t="str">
            <v>UN</v>
          </cell>
          <cell r="D1453">
            <v>15.4556</v>
          </cell>
        </row>
        <row r="1454">
          <cell r="A1454" t="str">
            <v>001.17.13300</v>
          </cell>
          <cell r="B1454" t="str">
            <v>Fornecimento e instalação de prensa-fio com 03 parafusos</v>
          </cell>
          <cell r="C1454" t="str">
            <v>UN</v>
          </cell>
          <cell r="D1454">
            <v>29.165600000000001</v>
          </cell>
        </row>
        <row r="1455">
          <cell r="A1455" t="str">
            <v>001.17.13320</v>
          </cell>
          <cell r="B1455" t="str">
            <v>Fornecimento e instalação de conector tipo anel, forquilha ou pino p/fio de 2.50  mm, co termina pré-isolado</v>
          </cell>
          <cell r="C1455" t="str">
            <v>UN</v>
          </cell>
          <cell r="D1455">
            <v>1.4806999999999999</v>
          </cell>
        </row>
        <row r="1456">
          <cell r="A1456" t="str">
            <v>001.17.13340</v>
          </cell>
          <cell r="B1456" t="str">
            <v>Fornecimento e instalação de conector terra tipo out-1066</v>
          </cell>
          <cell r="C1456" t="str">
            <v>UN</v>
          </cell>
          <cell r="D1456">
            <v>2.5236999999999998</v>
          </cell>
        </row>
        <row r="1457">
          <cell r="A1457" t="str">
            <v>001.17.13360</v>
          </cell>
          <cell r="B1457" t="str">
            <v>Fornecimento e instalação de conector cunha principal p/cabo al nº 4 awg, derivação al-4 awg</v>
          </cell>
          <cell r="C1457" t="str">
            <v>UN</v>
          </cell>
          <cell r="D1457">
            <v>9.8474000000000004</v>
          </cell>
        </row>
        <row r="1458">
          <cell r="A1458" t="str">
            <v>001.17.13380</v>
          </cell>
          <cell r="B1458" t="str">
            <v>Fornecimento e instalação de conector derivação cunha tipo estribo normal p/cabo de al nº 2awg</v>
          </cell>
          <cell r="C1458" t="str">
            <v>UN</v>
          </cell>
          <cell r="D1458">
            <v>11.737399999999999</v>
          </cell>
        </row>
        <row r="1459">
          <cell r="A1459" t="str">
            <v>001.17.13400</v>
          </cell>
          <cell r="B1459" t="str">
            <v>Fornecimento e instalação de conector derivação a pressão tipo estribo p/cabo ca e caa nº 2awg</v>
          </cell>
          <cell r="C1459" t="str">
            <v>UN</v>
          </cell>
          <cell r="D1459">
            <v>9.8474000000000004</v>
          </cell>
        </row>
        <row r="1460">
          <cell r="A1460" t="str">
            <v>001.17.13420</v>
          </cell>
          <cell r="B1460" t="str">
            <v>Forneciemnto e instalação de conector derivação p/linha viva</v>
          </cell>
          <cell r="C1460" t="str">
            <v>UN</v>
          </cell>
          <cell r="D1460">
            <v>10.9474</v>
          </cell>
        </row>
        <row r="1461">
          <cell r="A1461" t="str">
            <v>001.17.13440</v>
          </cell>
          <cell r="B1461" t="str">
            <v>Fornecimento e instalação de conector de terra tipo cabo-haste</v>
          </cell>
          <cell r="C1461" t="str">
            <v>UN</v>
          </cell>
          <cell r="D1461">
            <v>4.7473999999999998</v>
          </cell>
        </row>
        <row r="1462">
          <cell r="A1462" t="str">
            <v>001.17.13460</v>
          </cell>
          <cell r="B1462" t="str">
            <v>Fornecimento e instalação de cinta de aço galvanizado com parafoso seção 65.00mm</v>
          </cell>
          <cell r="C1462" t="str">
            <v>UN</v>
          </cell>
          <cell r="D1462">
            <v>6.0473999999999997</v>
          </cell>
        </row>
        <row r="1463">
          <cell r="A1463" t="str">
            <v>001.17.13480</v>
          </cell>
          <cell r="B1463" t="str">
            <v>Fornecimento e instalação de cinta de aço galvanizado com parafoso seção 110.00mm</v>
          </cell>
          <cell r="C1463" t="str">
            <v>UN</v>
          </cell>
          <cell r="D1463">
            <v>6.3474000000000004</v>
          </cell>
        </row>
        <row r="1464">
          <cell r="A1464" t="str">
            <v>001.17.13500</v>
          </cell>
          <cell r="B1464" t="str">
            <v>Fornecimento e instalação de cinta de aço galvanizado com parafoso seção 140.00mm</v>
          </cell>
          <cell r="C1464" t="str">
            <v>UN</v>
          </cell>
          <cell r="D1464">
            <v>7.0591999999999997</v>
          </cell>
        </row>
        <row r="1465">
          <cell r="A1465" t="str">
            <v>001.17.13520</v>
          </cell>
          <cell r="B1465" t="str">
            <v>Fornecimento e instalação de cinta de aço galvanizado com parafoso seção 150.00mm</v>
          </cell>
          <cell r="C1465" t="str">
            <v>UN</v>
          </cell>
          <cell r="D1465">
            <v>7.0591999999999997</v>
          </cell>
        </row>
        <row r="1466">
          <cell r="A1466" t="str">
            <v>001.17.13540</v>
          </cell>
          <cell r="B1466" t="str">
            <v>Fornecimento e instalação de cinta de aço galvanizado com parafoso seção 160.00mm</v>
          </cell>
          <cell r="C1466" t="str">
            <v>UN</v>
          </cell>
          <cell r="D1466">
            <v>15.071099999999999</v>
          </cell>
        </row>
        <row r="1467">
          <cell r="A1467" t="str">
            <v>001.17.13560</v>
          </cell>
          <cell r="B1467" t="str">
            <v>Fornecimento e instalação de cinta de aço galvanizado com parafoso seção 170.00mm</v>
          </cell>
          <cell r="C1467" t="str">
            <v>UN</v>
          </cell>
          <cell r="D1467">
            <v>15.071099999999999</v>
          </cell>
        </row>
        <row r="1468">
          <cell r="A1468" t="str">
            <v>001.17.13580</v>
          </cell>
          <cell r="B1468" t="str">
            <v>Fornecimento e instalação de cinta de aço galvanizado com parafoso seção 180.00mm</v>
          </cell>
          <cell r="C1468" t="str">
            <v>UN</v>
          </cell>
          <cell r="D1468">
            <v>16.082899999999999</v>
          </cell>
        </row>
        <row r="1469">
          <cell r="A1469" t="str">
            <v>001.17.13600</v>
          </cell>
          <cell r="B1469" t="str">
            <v>Fornecimento e instalação de cinta de aço galvanizado com parafoso seção 190.00mm</v>
          </cell>
          <cell r="C1469" t="str">
            <v>UN</v>
          </cell>
          <cell r="D1469">
            <v>16.582899999999999</v>
          </cell>
        </row>
        <row r="1470">
          <cell r="A1470" t="str">
            <v>001.17.13620</v>
          </cell>
          <cell r="B1470" t="str">
            <v>Fornecimento e instalação de cinta de aço galvanizado com parafoso seção 200.00mm</v>
          </cell>
          <cell r="C1470" t="str">
            <v>UN</v>
          </cell>
          <cell r="D1470">
            <v>17.0945</v>
          </cell>
        </row>
        <row r="1471">
          <cell r="A1471" t="str">
            <v>001.17.13640</v>
          </cell>
          <cell r="B1471" t="str">
            <v>Fornecimento e instalação de cinta de aço galvanizado com parafoso seção 210.00mm</v>
          </cell>
          <cell r="C1471" t="str">
            <v>UN</v>
          </cell>
          <cell r="D1471">
            <v>18.0945</v>
          </cell>
        </row>
        <row r="1472">
          <cell r="A1472" t="str">
            <v>001.17.13660</v>
          </cell>
          <cell r="B1472" t="str">
            <v>Fornecimento e instalação de cinta de aço galvanizado com parafoso seção 220.00mm</v>
          </cell>
          <cell r="C1472" t="str">
            <v>UN</v>
          </cell>
          <cell r="D1472">
            <v>19.006399999999999</v>
          </cell>
        </row>
        <row r="1473">
          <cell r="A1473" t="str">
            <v>001.17.13680</v>
          </cell>
          <cell r="B1473" t="str">
            <v>Fornecimento e instalação de cinta de aço galvanizado com parafoso seção 230.00mm</v>
          </cell>
          <cell r="C1473" t="str">
            <v>UN</v>
          </cell>
          <cell r="D1473">
            <v>19.406400000000001</v>
          </cell>
        </row>
        <row r="1474">
          <cell r="A1474" t="str">
            <v>001.17.13700</v>
          </cell>
          <cell r="B1474" t="str">
            <v>Fornecimento e instalação de cinta de aço galvanizado com parafoso seção 240.00mm</v>
          </cell>
          <cell r="C1474" t="str">
            <v>UN</v>
          </cell>
          <cell r="D1474">
            <v>20.118400000000001</v>
          </cell>
        </row>
        <row r="1475">
          <cell r="A1475" t="str">
            <v>001.17.13720</v>
          </cell>
          <cell r="B1475" t="str">
            <v>Fornecimento e instalação de cinta de aço galvanizado com parafoso seção 250.00mm</v>
          </cell>
          <cell r="C1475" t="str">
            <v>UN</v>
          </cell>
          <cell r="D1475">
            <v>20.118400000000001</v>
          </cell>
        </row>
        <row r="1476">
          <cell r="A1476" t="str">
            <v>001.17.13740</v>
          </cell>
          <cell r="B1476" t="str">
            <v>Fornecimento e instalação de cinta de aço galvanizado com parafoso seção 260.00mm</v>
          </cell>
          <cell r="C1476" t="str">
            <v>UN</v>
          </cell>
          <cell r="D1476">
            <v>21.630299999999998</v>
          </cell>
        </row>
        <row r="1477">
          <cell r="A1477" t="str">
            <v>001.17.13760</v>
          </cell>
          <cell r="B1477" t="str">
            <v>Fornecimento e instalação de cinta de aço galvanizado com parafoso seção 270.00mm</v>
          </cell>
          <cell r="C1477" t="str">
            <v>UN</v>
          </cell>
          <cell r="D1477">
            <v>21.630299999999998</v>
          </cell>
        </row>
        <row r="1478">
          <cell r="A1478" t="str">
            <v>001.17.13780</v>
          </cell>
          <cell r="B1478" t="str">
            <v>Fornecimento e instalação de cinta de aço galvanizado com parafoso seção 280.00mm</v>
          </cell>
          <cell r="C1478" t="str">
            <v>UN</v>
          </cell>
          <cell r="D1478">
            <v>23.142099999999999</v>
          </cell>
        </row>
        <row r="1479">
          <cell r="A1479" t="str">
            <v>001.17.13800</v>
          </cell>
          <cell r="B1479" t="str">
            <v>Fornecimento e instalação de cinta de aço galvanizado com parafoso seção 290.00mm</v>
          </cell>
          <cell r="C1479" t="str">
            <v>UN</v>
          </cell>
          <cell r="D1479">
            <v>23.142099999999999</v>
          </cell>
        </row>
        <row r="1480">
          <cell r="A1480" t="str">
            <v>001.17.13820</v>
          </cell>
          <cell r="B1480" t="str">
            <v>Fornecimento e instalação de sela p/ cruzeta</v>
          </cell>
          <cell r="C1480" t="str">
            <v>UN</v>
          </cell>
          <cell r="D1480">
            <v>7.3273999999999999</v>
          </cell>
        </row>
        <row r="1481">
          <cell r="A1481" t="str">
            <v>001.17.13840</v>
          </cell>
          <cell r="B1481" t="str">
            <v>Fornecimento e instalação de suporte p/ trafo 2 t</v>
          </cell>
          <cell r="C1481" t="str">
            <v>UN</v>
          </cell>
          <cell r="D1481">
            <v>39.255099999999999</v>
          </cell>
        </row>
        <row r="1482">
          <cell r="A1482" t="str">
            <v>001.17.13850</v>
          </cell>
          <cell r="B1482" t="str">
            <v>Fornecimento e instalação de Cruzeta de Concreto 90 x 90 x 200 cm</v>
          </cell>
          <cell r="C1482" t="str">
            <v>kg</v>
          </cell>
          <cell r="D1482">
            <v>65.236599999999996</v>
          </cell>
        </row>
        <row r="1483">
          <cell r="A1483" t="str">
            <v>001.17.13860</v>
          </cell>
          <cell r="B1483" t="str">
            <v>Fornecimento e instalação de cruzeta de madeira de lei (piúva) 2400.00mmx110.00mmx135.00mm</v>
          </cell>
          <cell r="C1483" t="str">
            <v>UN</v>
          </cell>
          <cell r="D1483">
            <v>29.236599999999999</v>
          </cell>
        </row>
        <row r="1484">
          <cell r="A1484" t="str">
            <v>001.17.13880</v>
          </cell>
          <cell r="B1484" t="str">
            <v>Fornecimento e instalação de cruzeta de madeira de lei (piúva) 2400.00mmx110.00mmx90.00mm</v>
          </cell>
          <cell r="C1484" t="str">
            <v>UN</v>
          </cell>
          <cell r="D1484">
            <v>29.136600000000001</v>
          </cell>
        </row>
        <row r="1485">
          <cell r="A1485" t="str">
            <v>001.17.13900</v>
          </cell>
          <cell r="B1485" t="str">
            <v>Fornecimento e instalação de cruzeta de madeira de lei (piúva) isolador de pino de 15kv</v>
          </cell>
          <cell r="C1485" t="str">
            <v>UN</v>
          </cell>
          <cell r="D1485">
            <v>24.3474</v>
          </cell>
        </row>
        <row r="1486">
          <cell r="A1486" t="str">
            <v>001.17.13920</v>
          </cell>
          <cell r="B1486" t="str">
            <v>Fornecimento e instalação de tora de madeira de 1m</v>
          </cell>
          <cell r="C1486" t="str">
            <v>UN</v>
          </cell>
          <cell r="D1486">
            <v>16.836600000000001</v>
          </cell>
        </row>
        <row r="1487">
          <cell r="A1487" t="str">
            <v>001.17.13940</v>
          </cell>
          <cell r="B1487" t="str">
            <v>Fornecimento e instalação de mão francesa normal de 710.00mm</v>
          </cell>
          <cell r="C1487" t="str">
            <v>UN</v>
          </cell>
          <cell r="D1487">
            <v>7.1184000000000003</v>
          </cell>
        </row>
        <row r="1488">
          <cell r="A1488" t="str">
            <v>001.17.13960</v>
          </cell>
          <cell r="B1488" t="str">
            <v>Fornecimento e instalação de suporte padronizado para transformador 220mm</v>
          </cell>
          <cell r="C1488" t="str">
            <v>UN</v>
          </cell>
          <cell r="D1488">
            <v>56.236600000000003</v>
          </cell>
        </row>
        <row r="1489">
          <cell r="A1489" t="str">
            <v>001.17.13980</v>
          </cell>
          <cell r="B1489" t="str">
            <v>Fornecimento e instalação de suporte padronizado para transformador 230mm</v>
          </cell>
          <cell r="C1489" t="str">
            <v>UN</v>
          </cell>
          <cell r="D1489">
            <v>60.0366</v>
          </cell>
        </row>
        <row r="1490">
          <cell r="A1490" t="str">
            <v>001.17.14000</v>
          </cell>
          <cell r="B1490" t="str">
            <v>Fornecimento e instalação de transformador Monofásico - MRT - Tensão Secundária 245/127 V 34.5 KV - 15 KVA</v>
          </cell>
          <cell r="C1490" t="str">
            <v>UN</v>
          </cell>
          <cell r="D1490">
            <v>2087.0992999999999</v>
          </cell>
        </row>
        <row r="1491">
          <cell r="A1491" t="str">
            <v>001.17.14020</v>
          </cell>
          <cell r="B1491" t="str">
            <v>Forneciemnto e instalação de transformador trifásico 13 8 13 2 6 6kv/220v primário em triângulo secundário em estrela 30 kva</v>
          </cell>
          <cell r="C1491" t="str">
            <v>UN</v>
          </cell>
          <cell r="D1491">
            <v>2971.8397</v>
          </cell>
        </row>
        <row r="1492">
          <cell r="A1492" t="str">
            <v>001.17.14040</v>
          </cell>
          <cell r="B1492" t="str">
            <v>Forneciemnto e instalação de transformador trifásico 13 8 13 2 6 6kv/220v primário em triângulo secundário em estrela 45 kva</v>
          </cell>
          <cell r="C1492" t="str">
            <v>UN</v>
          </cell>
          <cell r="D1492">
            <v>3682.7863000000002</v>
          </cell>
        </row>
        <row r="1493">
          <cell r="A1493" t="str">
            <v>001.17.14060</v>
          </cell>
          <cell r="B1493" t="str">
            <v>Forneciemnto e instalação de transformador trifásico 13 8 13 2 6 6kv/220v primário em triângulo secundário em estrela 75 kva</v>
          </cell>
          <cell r="C1493" t="str">
            <v>UN</v>
          </cell>
          <cell r="D1493">
            <v>5138.7327999999998</v>
          </cell>
        </row>
        <row r="1494">
          <cell r="A1494" t="str">
            <v>001.17.14080</v>
          </cell>
          <cell r="B1494" t="str">
            <v>Forneciemnto e instalação de transformador trifásico 13 8 13 2 6 6kv/220v primário em triângulo secundário em estrela 112.5 kva</v>
          </cell>
          <cell r="C1494" t="str">
            <v>UN</v>
          </cell>
          <cell r="D1494">
            <v>6569.0992999999999</v>
          </cell>
        </row>
        <row r="1495">
          <cell r="A1495" t="str">
            <v>001.17.14100</v>
          </cell>
          <cell r="B1495" t="str">
            <v>Fornecimento e instalação de transformador trifásico 13 8 13 2 6 6kv/220v primário em triângulo secundário em estrela 150 kva</v>
          </cell>
          <cell r="C1495" t="str">
            <v>UN</v>
          </cell>
          <cell r="D1495">
            <v>8225.4657000000007</v>
          </cell>
        </row>
        <row r="1496">
          <cell r="A1496" t="str">
            <v>001.17.14120</v>
          </cell>
          <cell r="B1496" t="str">
            <v>Fornecimento e instalação de transformador trifásico 13 8 13 2 6 6kv/220v primário em triângulo secundário em estrela 15 kva</v>
          </cell>
          <cell r="C1496" t="str">
            <v>UN</v>
          </cell>
          <cell r="D1496">
            <v>2261.8930999999998</v>
          </cell>
        </row>
        <row r="1497">
          <cell r="A1497" t="str">
            <v>001.17.14140</v>
          </cell>
          <cell r="B1497" t="str">
            <v>Fornecimento e instalação de transformador trifásico 13 8 13 2 6 6kv/220v primário em triângulo secundário em estrela 225 kva</v>
          </cell>
          <cell r="C1497" t="str">
            <v>UN</v>
          </cell>
          <cell r="D1497">
            <v>10663.366400000001</v>
          </cell>
        </row>
        <row r="1498">
          <cell r="A1498" t="str">
            <v>001.17.14160</v>
          </cell>
          <cell r="B1498" t="str">
            <v>Forneciemnto e instalação de transformador trifásico 13 8 13 2 6 6kv/220v primário em triângulo secundário em estrela 300 kva</v>
          </cell>
          <cell r="C1498" t="str">
            <v>UN</v>
          </cell>
          <cell r="D1498">
            <v>14055.1985</v>
          </cell>
        </row>
        <row r="1499">
          <cell r="A1499" t="str">
            <v>001.17.14180</v>
          </cell>
          <cell r="B1499" t="str">
            <v>Fornecimento e trasformação de trasformador de distribuição trifásico, com resfriamento em banho de óleo mineral, para uso interno, potência 500 kva - classe de tensão 15 kv, transprimários de 13.800, 13.200, 12.600 - ligação delta e 220-127v, ligação e</v>
          </cell>
          <cell r="C1499" t="str">
            <v>UN</v>
          </cell>
          <cell r="D1499">
            <v>13952.8321</v>
          </cell>
        </row>
        <row r="1500">
          <cell r="A1500" t="str">
            <v>001.17.14200</v>
          </cell>
          <cell r="B1500" t="str">
            <v>Fornecimento e instalação de braço em tubo de aço galvanizado a fogo para fixar em poste por meio de braçadeira diâm. ext. de 48 mm distância poste/luminária de1300 mm</v>
          </cell>
          <cell r="C1500" t="str">
            <v>UN</v>
          </cell>
          <cell r="D1500">
            <v>33.148400000000002</v>
          </cell>
        </row>
        <row r="1501">
          <cell r="A1501" t="str">
            <v>001.17.14220</v>
          </cell>
          <cell r="B1501" t="str">
            <v>Fornecimento e instalação de braço em tubo de aço galvanizado a fogo para fixar em poste por meio de braçadeira diâm. ext. de 48 mm distância poste/luminária de 1500 mm</v>
          </cell>
          <cell r="C1501" t="str">
            <v>UN</v>
          </cell>
          <cell r="D1501">
            <v>52.118400000000001</v>
          </cell>
        </row>
        <row r="1502">
          <cell r="A1502" t="str">
            <v>001.17.14240</v>
          </cell>
          <cell r="B1502" t="str">
            <v>Fornecimento e instalação de braço em tubo de aço galvanizado a fogo para fixar em poste por meio de braçadeira diâm. ext. de 48 mm distância poste/luminária de 2000 mm</v>
          </cell>
          <cell r="C1502" t="str">
            <v>UN</v>
          </cell>
          <cell r="D1502">
            <v>51.438400000000001</v>
          </cell>
        </row>
        <row r="1503">
          <cell r="A1503" t="str">
            <v>001.17.14260</v>
          </cell>
          <cell r="B1503" t="str">
            <v>Fornecimento e instalação de braço em tubo de aço galvanizado a fogo para fixar em poste por meio de braçadeira diâm. ext. de 48 mm distância poste/luminária de 2500 mm</v>
          </cell>
          <cell r="C1503" t="str">
            <v>UN</v>
          </cell>
          <cell r="D1503">
            <v>61.188400000000001</v>
          </cell>
        </row>
        <row r="1504">
          <cell r="A1504" t="str">
            <v>001.17.14280</v>
          </cell>
          <cell r="B1504" t="str">
            <v>Fornecimento e instalação de braçadeira em chapa de ferro galvanizado a fogo para fixação de braço em poste circular inclusive parafuso, diam 150.00 a 165.00mm</v>
          </cell>
          <cell r="C1504" t="str">
            <v>UN</v>
          </cell>
          <cell r="D1504">
            <v>11.308400000000001</v>
          </cell>
        </row>
        <row r="1505">
          <cell r="A1505" t="str">
            <v>001.17.14300</v>
          </cell>
          <cell r="B1505" t="str">
            <v>Fornecimento e instalação de braçadeira em chapa de ferro galvanizado a fogo para fixação de braço em poste circular inclusive parafuso, diam 165.00 a 180.00mm</v>
          </cell>
          <cell r="C1505" t="str">
            <v>UN</v>
          </cell>
          <cell r="D1505">
            <v>11.7384</v>
          </cell>
        </row>
        <row r="1506">
          <cell r="A1506" t="str">
            <v>001.17.14320</v>
          </cell>
          <cell r="B1506" t="str">
            <v>Fornecimento e instalação de braçadeira em chapa de ferro galvanizado a fogo para fixação de braço em poste circular inclusive parafuso, diam 180.00 a 200.00mm</v>
          </cell>
          <cell r="C1506" t="str">
            <v>UN</v>
          </cell>
          <cell r="D1506">
            <v>12.2384</v>
          </cell>
        </row>
        <row r="1507">
          <cell r="A1507" t="str">
            <v>001.17.14340</v>
          </cell>
          <cell r="B1507" t="str">
            <v>Fornecimento e instalação de poste de aço galvanizado altura 6 metros diâmetro 3 1/2""""</v>
          </cell>
          <cell r="C1507" t="str">
            <v>UN</v>
          </cell>
          <cell r="D1507">
            <v>108.997</v>
          </cell>
        </row>
        <row r="1508">
          <cell r="A1508" t="str">
            <v>001.17.14360</v>
          </cell>
          <cell r="B1508" t="str">
            <v>Fornecimento e instalação de poste de aço galvanizado altura 6 metros diâmetro 4""""</v>
          </cell>
          <cell r="C1508" t="str">
            <v>UN</v>
          </cell>
          <cell r="D1508">
            <v>143.4443</v>
          </cell>
        </row>
        <row r="1509">
          <cell r="A1509" t="str">
            <v>001.17.14380</v>
          </cell>
          <cell r="B1509" t="str">
            <v>Fornecimento e instalação de poste de aço galvanizado altura 3,00 m  diâmetro 4""""</v>
          </cell>
          <cell r="C1509" t="str">
            <v>PC</v>
          </cell>
          <cell r="D1509">
            <v>101.97329999999999</v>
          </cell>
        </row>
        <row r="1510">
          <cell r="A1510" t="str">
            <v>001.17.14400</v>
          </cell>
          <cell r="B1510" t="str">
            <v>Fornecimento e instalação de poste de aço galvanizado altura 3,00 m  diâmetro 3""""</v>
          </cell>
          <cell r="C1510" t="str">
            <v>PC</v>
          </cell>
          <cell r="D1510">
            <v>55.473300000000002</v>
          </cell>
        </row>
        <row r="1511">
          <cell r="A1511" t="str">
            <v>001.17.14420</v>
          </cell>
          <cell r="B1511" t="str">
            <v>Fornecimento e instalação de poste circular cônico para luminária externa em tubo de aço pintado com zarcão sem janela fixado em base de concreto diâm.da ext. 58mm tipo reto com altura e base de fixação de 3360mm / 800mm</v>
          </cell>
          <cell r="C1511" t="str">
            <v>UN</v>
          </cell>
          <cell r="D1511">
            <v>133.04400000000001</v>
          </cell>
        </row>
        <row r="1512">
          <cell r="A1512" t="str">
            <v>001.17.14440</v>
          </cell>
          <cell r="B1512" t="str">
            <v>Fornecimento e instalação de poste circular cônico para luminária externa em tubo de aço pintado com zarcão sem janela fixado em base de concreto diâm.da ext. 58mm tipo reto com altura e base de fixação de 5320mm / 1000mm</v>
          </cell>
          <cell r="C1512" t="str">
            <v>UN</v>
          </cell>
          <cell r="D1512">
            <v>207.0797</v>
          </cell>
        </row>
        <row r="1513">
          <cell r="A1513" t="str">
            <v>001.17.14460</v>
          </cell>
          <cell r="B1513" t="str">
            <v>Fornecimento e instalação de poste circular cônico para luminária externa em tubo de aço pintado com zarcão sem janela fixado em base de concreto diâm.da ext. 58mm tipo reto com altura e base de fixação de 6220mm / 1100mm</v>
          </cell>
          <cell r="C1513" t="str">
            <v>UN</v>
          </cell>
          <cell r="D1513">
            <v>257.51650000000001</v>
          </cell>
        </row>
        <row r="1514">
          <cell r="A1514" t="str">
            <v>001.17.14480</v>
          </cell>
          <cell r="B1514" t="str">
            <v>Fornecimento e instalação de poste circular cônico para luminária externa em tubo de aço pintado com zarcão sem janela fixado em base de concreto diâm.da ext. 58mm tipo reto com altura e base de fixação de 8180mm / 1300mm</v>
          </cell>
          <cell r="C1514" t="str">
            <v>UN</v>
          </cell>
          <cell r="D1514">
            <v>361.6173</v>
          </cell>
        </row>
        <row r="1515">
          <cell r="A1515" t="str">
            <v>001.17.14500</v>
          </cell>
          <cell r="B1515" t="str">
            <v>Fornecimento e instalação de poste circular cônico para luminária externa em tubo de aço pintado com zarcão sem janela fixado em base de concreto diâm.da ext. 58mm tipo reto com altura e base de fixação de 10140mm / 1500mm</v>
          </cell>
          <cell r="C1515" t="str">
            <v>UN</v>
          </cell>
          <cell r="D1515">
            <v>441.87880000000001</v>
          </cell>
        </row>
        <row r="1516">
          <cell r="A1516" t="str">
            <v>001.17.14520</v>
          </cell>
          <cell r="B1516" t="str">
            <v>Fornecimento e instalação de poste circular cônico para luminária externa em tubo de aço pintado com zarcão sem janela fixado em base de concreto diâm.da ext. 58mm tipo curvo com altura e base de fixação de 6220mm / 1250mm</v>
          </cell>
          <cell r="C1516" t="str">
            <v>UN</v>
          </cell>
          <cell r="D1516">
            <v>261.99930000000001</v>
          </cell>
        </row>
        <row r="1517">
          <cell r="A1517" t="str">
            <v>001.17.14540</v>
          </cell>
          <cell r="B1517" t="str">
            <v>Fornecimento e instalação de poste circular cônico para luminária externa em tubo de aço pintado com zarcão sem janela fixado em base de concreto diâm.da ext. 58mm tipo curvo com altura e base de fixação de 7280mm / 1350mm</v>
          </cell>
          <cell r="C1517" t="str">
            <v>UN</v>
          </cell>
          <cell r="D1517">
            <v>305.80919999999998</v>
          </cell>
        </row>
        <row r="1518">
          <cell r="A1518" t="str">
            <v>001.17.14560</v>
          </cell>
          <cell r="B1518" t="str">
            <v>Fornecimento e instalação de poste circular cônico para luminária externa em tubo de aço pintado com zarcão sem janela fixado em base de concreto diâm.da ext. 58mm tipo curvo com altura e base de fixação de 9240mm / 1550mm</v>
          </cell>
          <cell r="C1518" t="str">
            <v>UN</v>
          </cell>
          <cell r="D1518">
            <v>392.49349999999998</v>
          </cell>
        </row>
        <row r="1519">
          <cell r="A1519" t="str">
            <v>001.17.14580</v>
          </cell>
          <cell r="B1519" t="str">
            <v>Fornecimento e instalação de poste circular cônico para luminária externa em tubo de aço pintado com zarcão sem janela fixado em base de concreto diâm.da ext. 58mm tipo curvo com altura e base de fixação de 10140mm / 1650mm</v>
          </cell>
          <cell r="C1519" t="str">
            <v>UN</v>
          </cell>
          <cell r="D1519">
            <v>439.78539999999998</v>
          </cell>
        </row>
        <row r="1520">
          <cell r="A1520" t="str">
            <v>001.17.14600</v>
          </cell>
          <cell r="B1520" t="str">
            <v>Fornecimento e instalação de poste circular cônico para luminária externa em tubo de aço pintado com zarcão sem janela fixado em base de concreto diâm.da ext. 58mm tipo duplo curvo com parte superior desmont  c/ altura e base de fixação de 6220mm / 1250</v>
          </cell>
          <cell r="C1520" t="str">
            <v>UN</v>
          </cell>
          <cell r="D1520">
            <v>312.59640000000002</v>
          </cell>
        </row>
        <row r="1521">
          <cell r="A1521" t="str">
            <v>001.17.14620</v>
          </cell>
          <cell r="B1521" t="str">
            <v>Fornecimento e instalação de poste circular cônico para luminária externa em tubo de aço pintado com zarcão sem janela fixado em base de concreto diâm.da ext. 58mm tipo duplo curvro com parte superior desmont c/ altura e base de fixação de 7280mm / 1350</v>
          </cell>
          <cell r="C1521" t="str">
            <v>UN</v>
          </cell>
          <cell r="D1521">
            <v>355.2</v>
          </cell>
        </row>
        <row r="1522">
          <cell r="A1522" t="str">
            <v>001.17.14640</v>
          </cell>
          <cell r="B1522" t="str">
            <v>Fornecimento e instalação de poste circular cônico para luminária externa em tubo de aço pintado com zarcão sem janela fixado em base de concreto diâm.da ext. 58mm tipo duplo curvo c/ parte superior desmont. c/ altura e base de fixação de 9240mm / 1550m</v>
          </cell>
          <cell r="C1522" t="str">
            <v>UN</v>
          </cell>
          <cell r="D1522">
            <v>443.10430000000002</v>
          </cell>
        </row>
        <row r="1523">
          <cell r="A1523" t="str">
            <v>001.17.14660</v>
          </cell>
          <cell r="B1523" t="str">
            <v>Fornecimento e instalação de poste circular cônico para luminária externa em tubo de aço pintado com zarcão sem janela fixado em base de concreto diâm.da ext. 58mm tipo duplo curvo c/ parte superior desmont c/ altura  e base de fixação de 10140mm / 1650</v>
          </cell>
          <cell r="C1523" t="str">
            <v>UN</v>
          </cell>
          <cell r="D1523">
            <v>487.37630000000001</v>
          </cell>
        </row>
        <row r="1524">
          <cell r="A1524" t="str">
            <v>001.17.14680</v>
          </cell>
          <cell r="B1524" t="str">
            <v>Forneciemnto e instalação de poste circular de concreto 7m/200kg</v>
          </cell>
          <cell r="C1524" t="str">
            <v>UN</v>
          </cell>
          <cell r="D1524">
            <v>190.94659999999999</v>
          </cell>
        </row>
        <row r="1525">
          <cell r="A1525" t="str">
            <v>001.17.14700</v>
          </cell>
          <cell r="B1525" t="str">
            <v>Fornecimento e instalação de poste circular de concreto 7m/400kg</v>
          </cell>
          <cell r="C1525" t="str">
            <v>UN</v>
          </cell>
          <cell r="D1525">
            <v>308.94659999999999</v>
          </cell>
        </row>
        <row r="1526">
          <cell r="A1526" t="str">
            <v>001.17.14720</v>
          </cell>
          <cell r="B1526" t="str">
            <v>Fornecimento e instalação de poste circular de concreto 9m/150kg</v>
          </cell>
          <cell r="C1526" t="str">
            <v>UN</v>
          </cell>
          <cell r="D1526">
            <v>206.1832</v>
          </cell>
        </row>
        <row r="1527">
          <cell r="A1527" t="str">
            <v>001.17.14740</v>
          </cell>
          <cell r="B1527" t="str">
            <v>Fornecimento e instalação de poste circular de concreto 9m/400kg</v>
          </cell>
          <cell r="C1527" t="str">
            <v>UN</v>
          </cell>
          <cell r="D1527">
            <v>367.1832</v>
          </cell>
        </row>
        <row r="1528">
          <cell r="A1528" t="str">
            <v>001.17.14760</v>
          </cell>
          <cell r="B1528" t="str">
            <v>Fornecimento e instalação de poste circular de concreto 10m/150kg</v>
          </cell>
          <cell r="C1528" t="str">
            <v>UN</v>
          </cell>
          <cell r="D1528">
            <v>481.41989999999998</v>
          </cell>
        </row>
        <row r="1529">
          <cell r="A1529" t="str">
            <v>001.17.14780</v>
          </cell>
          <cell r="B1529" t="str">
            <v>Fornecimento e instalação de poste circular de concreto 10m/400kg</v>
          </cell>
          <cell r="C1529" t="str">
            <v>UN</v>
          </cell>
          <cell r="D1529">
            <v>555.56989999999996</v>
          </cell>
        </row>
        <row r="1530">
          <cell r="A1530" t="str">
            <v>001.17.14800</v>
          </cell>
          <cell r="B1530" t="str">
            <v>Fornecimento e instalação de poste circular de concreto 10m/600kg</v>
          </cell>
          <cell r="C1530" t="str">
            <v>UN</v>
          </cell>
          <cell r="D1530">
            <v>434.41989999999998</v>
          </cell>
        </row>
        <row r="1531">
          <cell r="A1531" t="str">
            <v>001.17.14820</v>
          </cell>
          <cell r="B1531" t="str">
            <v>Fornecimento e instalação de poste circular de concreto 10m/800kg</v>
          </cell>
          <cell r="C1531" t="str">
            <v>UN</v>
          </cell>
          <cell r="D1531">
            <v>451.41989999999998</v>
          </cell>
        </row>
        <row r="1532">
          <cell r="A1532" t="str">
            <v>001.17.14840</v>
          </cell>
          <cell r="B1532" t="str">
            <v>Fornecimento e instalação de poste circular de concreto 11m/200kg</v>
          </cell>
          <cell r="C1532" t="str">
            <v>UN</v>
          </cell>
          <cell r="D1532">
            <v>591.65650000000005</v>
          </cell>
        </row>
        <row r="1533">
          <cell r="A1533" t="str">
            <v>001.17.14860</v>
          </cell>
          <cell r="B1533" t="str">
            <v>Fornecimento e instalação de poste circular de concreto 11m/300kg</v>
          </cell>
          <cell r="C1533" t="str">
            <v>UN</v>
          </cell>
          <cell r="D1533">
            <v>708.65650000000005</v>
          </cell>
        </row>
        <row r="1534">
          <cell r="A1534" t="str">
            <v>001.17.14880</v>
          </cell>
          <cell r="B1534" t="str">
            <v>Fornecimento e instalação de poste circular de concreto 11m/400kg</v>
          </cell>
          <cell r="C1534" t="str">
            <v>UN</v>
          </cell>
          <cell r="D1534">
            <v>693.25649999999996</v>
          </cell>
        </row>
        <row r="1535">
          <cell r="A1535" t="str">
            <v>001.17.14900</v>
          </cell>
          <cell r="B1535" t="str">
            <v>Fornecimento e instalação de poste circular de concreto 11m/600kg</v>
          </cell>
          <cell r="C1535" t="str">
            <v>UN</v>
          </cell>
          <cell r="D1535">
            <v>971.8931</v>
          </cell>
        </row>
        <row r="1536">
          <cell r="A1536" t="str">
            <v>001.17.14920</v>
          </cell>
          <cell r="B1536" t="str">
            <v>Fornecimento e instalação de poste circular de concreto 11m/800kg</v>
          </cell>
          <cell r="C1536" t="str">
            <v>UN</v>
          </cell>
          <cell r="D1536">
            <v>1208.4530999999999</v>
          </cell>
        </row>
        <row r="1537">
          <cell r="A1537" t="str">
            <v>001.17.14940</v>
          </cell>
          <cell r="B1537" t="str">
            <v>Fornecimento e instalação de poste circular de concreto 11m/1000kg</v>
          </cell>
          <cell r="C1537" t="str">
            <v>UN</v>
          </cell>
          <cell r="D1537">
            <v>806.8931</v>
          </cell>
        </row>
        <row r="1538">
          <cell r="A1538" t="str">
            <v>001.17.14960</v>
          </cell>
          <cell r="B1538" t="str">
            <v>Fornecimento e instalação de poste circular de concreto 13 m / 200 kg</v>
          </cell>
          <cell r="C1538" t="str">
            <v>UN</v>
          </cell>
          <cell r="D1538">
            <v>525.32169999999996</v>
          </cell>
        </row>
        <row r="1539">
          <cell r="A1539" t="str">
            <v>001.17.14980</v>
          </cell>
          <cell r="B1539" t="str">
            <v>Fornecimento e instalação de poste circular de concreto 15 m / 200 kg</v>
          </cell>
          <cell r="C1539" t="str">
            <v>UN</v>
          </cell>
          <cell r="D1539">
            <v>699.76639999999998</v>
          </cell>
        </row>
        <row r="1540">
          <cell r="A1540" t="str">
            <v>001.17.15000</v>
          </cell>
          <cell r="B1540" t="str">
            <v>Fornecimento e instalação de poste de concreto duplo t 9 m / 150 kg</v>
          </cell>
          <cell r="C1540" t="str">
            <v>UN</v>
          </cell>
          <cell r="D1540">
            <v>233.10319999999999</v>
          </cell>
        </row>
        <row r="1541">
          <cell r="A1541" t="str">
            <v>001.17.15020</v>
          </cell>
          <cell r="B1541" t="str">
            <v>Fornecimento e instalação de poste de concreto duplo t 10 m / 150 kg</v>
          </cell>
          <cell r="C1541" t="str">
            <v>UN</v>
          </cell>
          <cell r="D1541">
            <v>271.36989999999997</v>
          </cell>
        </row>
        <row r="1542">
          <cell r="A1542" t="str">
            <v>001.17.15040</v>
          </cell>
          <cell r="B1542" t="str">
            <v>Fornecimento e instalação de poste de concreto duplo t 10 m / 300 kg</v>
          </cell>
          <cell r="C1542" t="str">
            <v>UN</v>
          </cell>
          <cell r="D1542">
            <v>382.67989999999998</v>
          </cell>
        </row>
        <row r="1543">
          <cell r="A1543" t="str">
            <v>001.17.15060</v>
          </cell>
          <cell r="B1543" t="str">
            <v>Fornecimento e instalação de poste de concreto duplo t 10 m / 400 kg</v>
          </cell>
          <cell r="C1543" t="str">
            <v>UN</v>
          </cell>
          <cell r="D1543">
            <v>485.41989999999998</v>
          </cell>
        </row>
        <row r="1544">
          <cell r="A1544" t="str">
            <v>001.17.15080</v>
          </cell>
          <cell r="B1544" t="str">
            <v>Fornecimento e instalação de poste de concreto duplo t 10 m / 800 kg</v>
          </cell>
          <cell r="C1544" t="str">
            <v>UN</v>
          </cell>
          <cell r="D1544">
            <v>624.41989999999998</v>
          </cell>
        </row>
        <row r="1545">
          <cell r="A1545" t="str">
            <v>001.17.15100</v>
          </cell>
          <cell r="B1545" t="str">
            <v>Fornecimento e instalação de poste de concreto duplo t 11 m / 300 kg</v>
          </cell>
          <cell r="C1545" t="str">
            <v>UN</v>
          </cell>
          <cell r="D1545">
            <v>523.85649999999998</v>
          </cell>
        </row>
        <row r="1546">
          <cell r="A1546" t="str">
            <v>001.17.15120</v>
          </cell>
          <cell r="B1546" t="str">
            <v>Fornecimento e instalação de poste de concreto duplo t 11 m / 600 kg</v>
          </cell>
          <cell r="C1546" t="str">
            <v>UN</v>
          </cell>
          <cell r="D1546">
            <v>677.75649999999996</v>
          </cell>
        </row>
        <row r="1547">
          <cell r="A1547" t="str">
            <v>001.17.15140</v>
          </cell>
          <cell r="B1547" t="str">
            <v>Fornecimento e instalação de poste de concreto duplo t 11 m / 800 kg</v>
          </cell>
          <cell r="C1547" t="str">
            <v>UN</v>
          </cell>
          <cell r="D1547">
            <v>836.65650000000005</v>
          </cell>
        </row>
        <row r="1548">
          <cell r="A1548" t="str">
            <v>001.17.15160</v>
          </cell>
          <cell r="B1548" t="str">
            <v>Fornecimento e instalação de poste de concreto duplo t 10 m / 600 kg</v>
          </cell>
          <cell r="C1548" t="str">
            <v>UN</v>
          </cell>
          <cell r="D1548">
            <v>527.65650000000005</v>
          </cell>
        </row>
        <row r="1549">
          <cell r="A1549" t="str">
            <v>001.17.15180</v>
          </cell>
          <cell r="B1549" t="str">
            <v>Para-raio cristal valve c/ centelhador e disparador classe 15 0kv</v>
          </cell>
          <cell r="C1549" t="str">
            <v>UN</v>
          </cell>
          <cell r="D1549">
            <v>121.3366</v>
          </cell>
        </row>
        <row r="1550">
          <cell r="A1550" t="str">
            <v>001.17.15200</v>
          </cell>
          <cell r="B1550" t="str">
            <v>Pára-raios cristal c/ centelhador e disparador classe 13,8 kv</v>
          </cell>
          <cell r="C1550" t="str">
            <v>UN</v>
          </cell>
          <cell r="D1550">
            <v>90.236599999999996</v>
          </cell>
        </row>
        <row r="1551">
          <cell r="A1551" t="str">
            <v>001.17.15220</v>
          </cell>
          <cell r="B1551" t="str">
            <v>Fornecimento e aplicação de pasta penetrox</v>
          </cell>
          <cell r="C1551" t="str">
            <v>KG</v>
          </cell>
          <cell r="D1551">
            <v>4</v>
          </cell>
        </row>
        <row r="1552">
          <cell r="A1552" t="str">
            <v>001.17.15240</v>
          </cell>
          <cell r="B1552" t="str">
            <v>Revisão em ponto de energia c/ reaperto e substituição de fita isolante</v>
          </cell>
          <cell r="C1552" t="str">
            <v>PT</v>
          </cell>
          <cell r="D1552">
            <v>4.4172000000000002</v>
          </cell>
        </row>
        <row r="1553">
          <cell r="A1553" t="str">
            <v>001.17.15260</v>
          </cell>
          <cell r="B1553" t="str">
            <v>Manutenção de aterramento de micro computadores</v>
          </cell>
          <cell r="C1553" t="str">
            <v>CJ</v>
          </cell>
          <cell r="D1553">
            <v>45.086399999999998</v>
          </cell>
        </row>
        <row r="1554">
          <cell r="A1554" t="str">
            <v>001.17.15280</v>
          </cell>
          <cell r="B1554" t="str">
            <v>Fornecimento e substituição de espelho (ou placa) p/ tomada e/ou interruptor 4""""x2""""</v>
          </cell>
          <cell r="C1554" t="str">
            <v>UN</v>
          </cell>
          <cell r="D1554">
            <v>1.575</v>
          </cell>
        </row>
        <row r="1555">
          <cell r="A1555" t="str">
            <v>001.17.15300</v>
          </cell>
          <cell r="B1555" t="str">
            <v>Fornecimento e substituição de espelho (ou placa) p/ tomada e/ou interruptor 4""""x4""""</v>
          </cell>
          <cell r="C1555" t="str">
            <v>UN</v>
          </cell>
          <cell r="D1555">
            <v>2.9049999999999998</v>
          </cell>
        </row>
        <row r="1556">
          <cell r="A1556" t="str">
            <v>001.17.15320</v>
          </cell>
          <cell r="B1556" t="str">
            <v>Fornecimento e substituição de tomada simples universal com espelho</v>
          </cell>
          <cell r="C1556" t="str">
            <v>UN</v>
          </cell>
          <cell r="D1556">
            <v>6.0086000000000004</v>
          </cell>
        </row>
        <row r="1557">
          <cell r="A1557" t="str">
            <v>001.17.15340</v>
          </cell>
          <cell r="B1557" t="str">
            <v>Fornecimento e substituição de interruptor c/ uma tecla simples c/ espelho</v>
          </cell>
          <cell r="C1557" t="str">
            <v>UN</v>
          </cell>
          <cell r="D1557">
            <v>6.4085999999999999</v>
          </cell>
        </row>
        <row r="1558">
          <cell r="A1558" t="str">
            <v>001.17.15360</v>
          </cell>
          <cell r="B1558" t="str">
            <v>Fornecimento e substituição de interruptor c/ duas teclas simples c/ espelho</v>
          </cell>
          <cell r="C1558" t="str">
            <v>UN</v>
          </cell>
          <cell r="D1558">
            <v>7.8613</v>
          </cell>
        </row>
        <row r="1559">
          <cell r="A1559" t="str">
            <v>001.17.15380</v>
          </cell>
          <cell r="B1559" t="str">
            <v>Forencimento e substituição de interruptor c/ tres teclas simples c/ espelho</v>
          </cell>
          <cell r="C1559" t="str">
            <v>UN</v>
          </cell>
          <cell r="D1559">
            <v>13.935700000000001</v>
          </cell>
        </row>
        <row r="1560">
          <cell r="A1560" t="str">
            <v>001.17.15400</v>
          </cell>
          <cell r="B1560" t="str">
            <v>Fornecimento e substituição de interruptor c/ uma tecla paralela e espelho</v>
          </cell>
          <cell r="C1560" t="str">
            <v>UN</v>
          </cell>
          <cell r="D1560">
            <v>13.676600000000001</v>
          </cell>
        </row>
        <row r="1561">
          <cell r="A1561" t="str">
            <v>001.17.15420</v>
          </cell>
          <cell r="B1561" t="str">
            <v>Fornecimento e substituição de reator simples a.f.p./p.r. - 1x20 w</v>
          </cell>
          <cell r="C1561" t="str">
            <v>UN</v>
          </cell>
          <cell r="D1561">
            <v>19.089300000000001</v>
          </cell>
        </row>
        <row r="1562">
          <cell r="A1562" t="str">
            <v>001.17.15440</v>
          </cell>
          <cell r="B1562" t="str">
            <v>Fornecimento e substituição de reator simples a.f.p./p.r. - 1x40 w</v>
          </cell>
          <cell r="C1562" t="str">
            <v>UN</v>
          </cell>
          <cell r="D1562">
            <v>42.519300000000001</v>
          </cell>
        </row>
        <row r="1563">
          <cell r="A1563" t="str">
            <v>001.17.15460</v>
          </cell>
          <cell r="B1563" t="str">
            <v>Fornecimento e substituição de reator duplo a.f.p./p.r. - 2x20 w</v>
          </cell>
          <cell r="C1563" t="str">
            <v>UN</v>
          </cell>
          <cell r="D1563">
            <v>27.742999999999999</v>
          </cell>
        </row>
        <row r="1564">
          <cell r="A1564" t="str">
            <v>001.17.15480</v>
          </cell>
          <cell r="B1564" t="str">
            <v>Fornecimento e substituição de reator duplo a.f.p./p.r. - 2x40 w</v>
          </cell>
          <cell r="C1564" t="str">
            <v>UN</v>
          </cell>
          <cell r="D1564">
            <v>40.893000000000001</v>
          </cell>
        </row>
        <row r="1565">
          <cell r="A1565" t="str">
            <v>001.17.15500</v>
          </cell>
          <cell r="B1565" t="str">
            <v>Fornecimento e substituição de lâmpada incandescente de 60 w</v>
          </cell>
          <cell r="C1565" t="str">
            <v>UN</v>
          </cell>
          <cell r="D1565">
            <v>2.0036999999999998</v>
          </cell>
        </row>
        <row r="1566">
          <cell r="A1566" t="str">
            <v>001.17.15520</v>
          </cell>
          <cell r="B1566" t="str">
            <v>Fornecimento e substituição de lâmpada incandescente de 100 w</v>
          </cell>
          <cell r="C1566" t="str">
            <v>UN</v>
          </cell>
          <cell r="D1566">
            <v>2.3237000000000001</v>
          </cell>
        </row>
        <row r="1567">
          <cell r="A1567" t="str">
            <v>001.17.15540</v>
          </cell>
          <cell r="B1567" t="str">
            <v>Fornecimento e substituição de lâmpada fluorescente de 20 w</v>
          </cell>
          <cell r="C1567" t="str">
            <v>UN</v>
          </cell>
          <cell r="D1567">
            <v>4.4036999999999997</v>
          </cell>
        </row>
        <row r="1568">
          <cell r="A1568" t="str">
            <v>001.17.15560</v>
          </cell>
          <cell r="B1568" t="str">
            <v>Fornecimento e substituição de lâmpada fluorescente de 40 w</v>
          </cell>
          <cell r="C1568" t="str">
            <v>UN</v>
          </cell>
          <cell r="D1568">
            <v>4.4036999999999997</v>
          </cell>
        </row>
        <row r="1569">
          <cell r="A1569" t="str">
            <v>001.17.15580</v>
          </cell>
          <cell r="B1569" t="str">
            <v>Fornecimento e substituição de disjuntor monopolar de 15 a</v>
          </cell>
          <cell r="C1569" t="str">
            <v>UN</v>
          </cell>
          <cell r="D1569">
            <v>8.6944999999999997</v>
          </cell>
        </row>
        <row r="1570">
          <cell r="A1570" t="str">
            <v>001.17.15600</v>
          </cell>
          <cell r="B1570" t="str">
            <v>Fornecimento e substituição de disjuntor monopolar de 20 a</v>
          </cell>
          <cell r="C1570" t="str">
            <v>UN</v>
          </cell>
          <cell r="D1570">
            <v>8.6944999999999997</v>
          </cell>
        </row>
        <row r="1571">
          <cell r="A1571" t="str">
            <v>001.17.15620</v>
          </cell>
          <cell r="B1571" t="str">
            <v>Fornecimento e substituição de disjuntor monopolar de 30 a</v>
          </cell>
          <cell r="C1571" t="str">
            <v>UN</v>
          </cell>
          <cell r="D1571">
            <v>8.6944999999999997</v>
          </cell>
        </row>
        <row r="1572">
          <cell r="A1572" t="str">
            <v>001.17.15640</v>
          </cell>
          <cell r="B1572" t="str">
            <v>Fornecimento e substituição de disjuntor monopolar de 40 a</v>
          </cell>
          <cell r="C1572" t="str">
            <v>UN</v>
          </cell>
          <cell r="D1572">
            <v>10.5945</v>
          </cell>
        </row>
        <row r="1573">
          <cell r="A1573" t="str">
            <v>001.17.15660</v>
          </cell>
          <cell r="B1573" t="str">
            <v>Fornecimento e substituição de disjuntor monopolar de 50 a</v>
          </cell>
          <cell r="C1573" t="str">
            <v>UN</v>
          </cell>
          <cell r="D1573">
            <v>10.5945</v>
          </cell>
        </row>
        <row r="1574">
          <cell r="A1574" t="str">
            <v>001.17.15680</v>
          </cell>
          <cell r="B1574" t="str">
            <v>Fornecimento e substituição de disjuntor bipolar de 15 a</v>
          </cell>
          <cell r="C1574" t="str">
            <v>UN</v>
          </cell>
          <cell r="D1574">
            <v>34.939300000000003</v>
          </cell>
        </row>
        <row r="1575">
          <cell r="A1575" t="str">
            <v>001.17.15700</v>
          </cell>
          <cell r="B1575" t="str">
            <v>Fornecimento e substituição de disjuntor bipolar de 20 a</v>
          </cell>
          <cell r="C1575" t="str">
            <v>UN</v>
          </cell>
          <cell r="D1575">
            <v>34.939300000000003</v>
          </cell>
        </row>
        <row r="1576">
          <cell r="A1576" t="str">
            <v>001.17.15720</v>
          </cell>
          <cell r="B1576" t="str">
            <v>Fornecimento e substituição de disjuntor bipolar de 30 a</v>
          </cell>
          <cell r="C1576" t="str">
            <v>UN</v>
          </cell>
          <cell r="D1576">
            <v>34.939300000000003</v>
          </cell>
        </row>
        <row r="1577">
          <cell r="A1577" t="str">
            <v>001.17.15740</v>
          </cell>
          <cell r="B1577" t="str">
            <v>Fornecimento e substituição de disjuntor bipolar de 40 a</v>
          </cell>
          <cell r="C1577" t="str">
            <v>UN</v>
          </cell>
          <cell r="D1577">
            <v>34.939300000000003</v>
          </cell>
        </row>
        <row r="1578">
          <cell r="A1578" t="str">
            <v>001.17.15760</v>
          </cell>
          <cell r="B1578" t="str">
            <v>Fornecimento e substituição de disjuntor bipolar de 50 a</v>
          </cell>
          <cell r="C1578" t="str">
            <v>UN</v>
          </cell>
          <cell r="D1578">
            <v>34.939300000000003</v>
          </cell>
        </row>
        <row r="1579">
          <cell r="A1579" t="str">
            <v>001.17.15780</v>
          </cell>
          <cell r="B1579" t="str">
            <v>Fornecimento e substituição de disjuntor tripolar de 15 a</v>
          </cell>
          <cell r="C1579" t="str">
            <v>UN</v>
          </cell>
          <cell r="D1579">
            <v>36.660299999999999</v>
          </cell>
        </row>
        <row r="1580">
          <cell r="A1580" t="str">
            <v>001.17.15800</v>
          </cell>
          <cell r="B1580" t="str">
            <v>Fornecimento e substituição de disjuntor tripolar de 20 a</v>
          </cell>
          <cell r="C1580" t="str">
            <v>UN</v>
          </cell>
          <cell r="D1580">
            <v>36.660299999999999</v>
          </cell>
        </row>
        <row r="1581">
          <cell r="A1581" t="str">
            <v>001.17.15820</v>
          </cell>
          <cell r="B1581" t="str">
            <v>Fornecimento e substituição de disjuntor tripolar de 30 a</v>
          </cell>
          <cell r="C1581" t="str">
            <v>UN</v>
          </cell>
          <cell r="D1581">
            <v>35.636600000000001</v>
          </cell>
        </row>
        <row r="1582">
          <cell r="A1582" t="str">
            <v>001.17.15840</v>
          </cell>
          <cell r="B1582" t="str">
            <v>Fornecimento e substituição de disjuntor tripolar de 40 a</v>
          </cell>
          <cell r="C1582" t="str">
            <v>UN</v>
          </cell>
          <cell r="D1582">
            <v>36.660299999999999</v>
          </cell>
        </row>
        <row r="1583">
          <cell r="A1583" t="str">
            <v>001.17.15860</v>
          </cell>
          <cell r="B1583" t="str">
            <v>Fornecimento e substituição de disjuntor tripolar de 50 a</v>
          </cell>
          <cell r="C1583" t="str">
            <v>UN</v>
          </cell>
          <cell r="D1583">
            <v>36.660299999999999</v>
          </cell>
        </row>
        <row r="1584">
          <cell r="A1584" t="str">
            <v>001.17.15880</v>
          </cell>
          <cell r="B1584" t="str">
            <v>Fornecimento e substituição de disjuntor tripolar de 70 a</v>
          </cell>
          <cell r="C1584" t="str">
            <v>UN</v>
          </cell>
          <cell r="D1584">
            <v>44.760300000000001</v>
          </cell>
        </row>
        <row r="1585">
          <cell r="A1585" t="str">
            <v>001.17.15900</v>
          </cell>
          <cell r="B1585" t="str">
            <v>Fornecimento e substituição de disjuntor tripolar de 90 a</v>
          </cell>
          <cell r="C1585" t="str">
            <v>UN</v>
          </cell>
          <cell r="D1585">
            <v>44.760300000000001</v>
          </cell>
        </row>
        <row r="1586">
          <cell r="A1586" t="str">
            <v>001.17.15920</v>
          </cell>
          <cell r="B1586" t="str">
            <v>Fornecimento e substituição de disjuntor tripolar de 100 a</v>
          </cell>
          <cell r="C1586" t="str">
            <v>UN</v>
          </cell>
          <cell r="D1586">
            <v>44.760300000000001</v>
          </cell>
        </row>
        <row r="1587">
          <cell r="A1587" t="str">
            <v>001.18</v>
          </cell>
          <cell r="B1587" t="str">
            <v>INSTALAÇÕES HIDRO-SANITÁRIAS E INCÊNDIO</v>
          </cell>
          <cell r="D1587">
            <v>93490.968800000002</v>
          </cell>
        </row>
        <row r="1588">
          <cell r="A1588" t="str">
            <v>001.18.00020</v>
          </cell>
          <cell r="B1588" t="str">
            <v>Abertura e enchimento de rasgos na alvenaria para passagem de canalização diâmetro 1/2 à 1 pol</v>
          </cell>
          <cell r="C1588" t="str">
            <v>ML</v>
          </cell>
          <cell r="D1588">
            <v>2.9782999999999999</v>
          </cell>
        </row>
        <row r="1589">
          <cell r="A1589" t="str">
            <v>001.18.00040</v>
          </cell>
          <cell r="B1589" t="str">
            <v>Abertura e enchimento de rasgos na alvenaria para passagem de canalização diâmetro 1 1/4 à 2 pol</v>
          </cell>
          <cell r="C1589" t="str">
            <v>ML</v>
          </cell>
          <cell r="D1589">
            <v>4.4509999999999996</v>
          </cell>
        </row>
        <row r="1590">
          <cell r="A1590" t="str">
            <v>001.18.00060</v>
          </cell>
          <cell r="B1590" t="str">
            <v>Abertura e enchimento de rasgos na alvenaria para passagem de canalização diâmetro 2.5 à 4 pol</v>
          </cell>
          <cell r="C1590" t="str">
            <v>ML</v>
          </cell>
          <cell r="D1590">
            <v>6.6715999999999998</v>
          </cell>
        </row>
        <row r="1591">
          <cell r="A1591" t="str">
            <v>001.18.00080</v>
          </cell>
          <cell r="B1591" t="str">
            <v>Abertura e enchimento de rasgos no concreto para passagem de canalização diâmetro de 1/2 à 1 pol</v>
          </cell>
          <cell r="C1591" t="str">
            <v>ML</v>
          </cell>
          <cell r="D1591">
            <v>5.7521000000000004</v>
          </cell>
        </row>
        <row r="1592">
          <cell r="A1592" t="str">
            <v>001.18.00100</v>
          </cell>
          <cell r="B1592" t="str">
            <v>Abertura e enchimento de rasgos no concreto para passagem de canalização diâmetro 1 1/4 à 2 pol</v>
          </cell>
          <cell r="C1592" t="str">
            <v>ML</v>
          </cell>
          <cell r="D1592">
            <v>8.6152999999999995</v>
          </cell>
        </row>
        <row r="1593">
          <cell r="A1593" t="str">
            <v>001.18.00120</v>
          </cell>
          <cell r="B1593" t="str">
            <v>Abertura e enchimento de rasgos no concreto para passagem de canalização diâmetro 2 1/2 à 4 pol</v>
          </cell>
          <cell r="C1593" t="str">
            <v>ML</v>
          </cell>
          <cell r="D1593">
            <v>13.463800000000001</v>
          </cell>
        </row>
        <row r="1594">
          <cell r="A1594" t="str">
            <v>001.18.00140</v>
          </cell>
          <cell r="B1594" t="str">
            <v>Fornecimento e instalação de entrada padrão de água através de cavalete completo em tubo de fºgº, padrão sanemat - 3/4""""""""</v>
          </cell>
          <cell r="C1594" t="str">
            <v>UN</v>
          </cell>
          <cell r="D1594">
            <v>34.5366</v>
          </cell>
        </row>
        <row r="1595">
          <cell r="A1595" t="str">
            <v>001.18.00160</v>
          </cell>
          <cell r="B1595" t="str">
            <v>Execução de caixa p/abrigar torneira ou registro conf.detalhe n.20 do dop</v>
          </cell>
          <cell r="C1595" t="str">
            <v>CJ</v>
          </cell>
          <cell r="D1595">
            <v>113.4735</v>
          </cell>
        </row>
        <row r="1596">
          <cell r="A1596" t="str">
            <v>001.18.00180</v>
          </cell>
          <cell r="B1596" t="str">
            <v>Fornecimento e colocação de caixa de água de pvc, incl tampa de 1000 litros</v>
          </cell>
          <cell r="C1596" t="str">
            <v>UN</v>
          </cell>
          <cell r="D1596">
            <v>238.58330000000001</v>
          </cell>
        </row>
        <row r="1597">
          <cell r="A1597" t="str">
            <v>001.18.00200</v>
          </cell>
          <cell r="B1597" t="str">
            <v>Fornecimento e colocação de caixa de água de pvc, incl tampa de 500 litros</v>
          </cell>
          <cell r="C1597" t="str">
            <v>UN</v>
          </cell>
          <cell r="D1597">
            <v>141.8151</v>
          </cell>
        </row>
        <row r="1598">
          <cell r="A1598" t="str">
            <v>001.18.00220</v>
          </cell>
          <cell r="B1598" t="str">
            <v>Fornecimento e colocação de caixa de água de pvc, incl tampa de 310 litros</v>
          </cell>
          <cell r="C1598" t="str">
            <v>UN</v>
          </cell>
          <cell r="D1598">
            <v>138.744</v>
          </cell>
        </row>
        <row r="1599">
          <cell r="A1599" t="str">
            <v>001.18.00240</v>
          </cell>
          <cell r="B1599" t="str">
            <v>Fornecimento e colocação de caixa de água de pvc, incl tampa de 100 litros</v>
          </cell>
          <cell r="C1599" t="str">
            <v>UN</v>
          </cell>
          <cell r="D1599">
            <v>136.69659999999999</v>
          </cell>
        </row>
        <row r="1600">
          <cell r="A1600" t="str">
            <v>001.18.00260</v>
          </cell>
          <cell r="B1600" t="str">
            <v>Fornecimento e  instalação de caixa de água metálica tipo taça com altura total de 6.00 m inclusive pintura (interna e externa)  base de fixação e instalação, de 5.000 litros</v>
          </cell>
          <cell r="C1600" t="str">
            <v>UN</v>
          </cell>
          <cell r="D1600">
            <v>9800</v>
          </cell>
        </row>
        <row r="1601">
          <cell r="A1601" t="str">
            <v>001.18.00280</v>
          </cell>
          <cell r="B1601" t="str">
            <v>Fornecimento e instalação de bóia interna tipo (são paulo) p/ caixa de água  amarelo bruto n.1350 marca deca 2 pol</v>
          </cell>
          <cell r="C1601" t="str">
            <v>UN</v>
          </cell>
          <cell r="D1601">
            <v>62.978200000000001</v>
          </cell>
        </row>
        <row r="1602">
          <cell r="A1602" t="str">
            <v>001.18.00300</v>
          </cell>
          <cell r="B1602" t="str">
            <v>Fornecimento e instalação de bóia interna tipo (são paulo) p/ caixa de água  amarelo bruto n.1350 marca deca 1 1/2 pol</v>
          </cell>
          <cell r="C1602" t="str">
            <v>UN</v>
          </cell>
          <cell r="D1602">
            <v>52.971600000000002</v>
          </cell>
        </row>
        <row r="1603">
          <cell r="A1603" t="str">
            <v>001.18.00320</v>
          </cell>
          <cell r="B1603" t="str">
            <v>Fornecimento e instalação de bóia interna tipo (são paulo) p/ caixa de água  amarelo bruto n.1350 marca deca 1 1/4 pol</v>
          </cell>
          <cell r="C1603" t="str">
            <v>UN</v>
          </cell>
          <cell r="D1603">
            <v>42.104500000000002</v>
          </cell>
        </row>
        <row r="1604">
          <cell r="A1604" t="str">
            <v>001.18.00340</v>
          </cell>
          <cell r="B1604" t="str">
            <v>Fornecimento e instalação de bóia interna tipo (são paulo) p/ caixa de água  amarelo bruto n.1350 marca deca 1 pol</v>
          </cell>
          <cell r="C1604" t="str">
            <v>UN</v>
          </cell>
          <cell r="D1604">
            <v>30.848400000000002</v>
          </cell>
        </row>
        <row r="1605">
          <cell r="A1605" t="str">
            <v>001.18.00360</v>
          </cell>
          <cell r="B1605" t="str">
            <v>Fornecimento e instalação de bóia interna tipo (são paulo) p/ caixa de água  amarelo bruto n.1350 marca deca 3/4 pol</v>
          </cell>
          <cell r="C1605" t="str">
            <v>UN</v>
          </cell>
          <cell r="D1605">
            <v>24.903700000000001</v>
          </cell>
        </row>
        <row r="1606">
          <cell r="A1606" t="str">
            <v>001.18.00380</v>
          </cell>
          <cell r="B1606" t="str">
            <v>Fornecimento e instalação de bóia interna tipo (são paulo) p/ caixa de água  amarelo bruto n.1350 marca deca 1/2 pol</v>
          </cell>
          <cell r="C1606" t="str">
            <v>UN</v>
          </cell>
          <cell r="D1606">
            <v>22.883700000000001</v>
          </cell>
        </row>
        <row r="1607">
          <cell r="A1607" t="str">
            <v>001.18.00400</v>
          </cell>
          <cell r="B1607" t="str">
            <v>Fornecimento e instalação de torneira bóia p/ caixa de água em pvc marca cipla 1 pol</v>
          </cell>
          <cell r="C1607" t="str">
            <v>UN</v>
          </cell>
          <cell r="D1607">
            <v>11.4284</v>
          </cell>
        </row>
        <row r="1608">
          <cell r="A1608" t="str">
            <v>001.18.00420</v>
          </cell>
          <cell r="B1608" t="str">
            <v>Fornecimento e instalação de torneira bóia p/ caixa de água em pvc marca cipla 3/4 pol</v>
          </cell>
          <cell r="C1608" t="str">
            <v>UN</v>
          </cell>
          <cell r="D1608">
            <v>10.733700000000001</v>
          </cell>
        </row>
        <row r="1609">
          <cell r="A1609" t="str">
            <v>001.18.00440</v>
          </cell>
          <cell r="B1609" t="str">
            <v>Fornecimento e instalação de torneira bóia p/ caixa de água em pvc marca cipla 1/2 pol</v>
          </cell>
          <cell r="C1609" t="str">
            <v>UN</v>
          </cell>
          <cell r="D1609">
            <v>10.733700000000001</v>
          </cell>
        </row>
        <row r="1610">
          <cell r="A1610" t="str">
            <v>001.18.00460</v>
          </cell>
          <cell r="B1610" t="str">
            <v>Tubo de pvc rígido soldável marrom em barra de 6 m diâmetro 110mm (4) pol</v>
          </cell>
          <cell r="C1610" t="str">
            <v>M</v>
          </cell>
          <cell r="D1610">
            <v>31.852799999999998</v>
          </cell>
        </row>
        <row r="1611">
          <cell r="A1611" t="str">
            <v>001.18.00480</v>
          </cell>
          <cell r="B1611" t="str">
            <v>Tubo de pvc rígido soldável marrom em barra de 6 m diâmetro 85mm (3) pol</v>
          </cell>
          <cell r="C1611" t="str">
            <v>M</v>
          </cell>
          <cell r="D1611">
            <v>27.000699999999998</v>
          </cell>
        </row>
        <row r="1612">
          <cell r="A1612" t="str">
            <v>001.18.00500</v>
          </cell>
          <cell r="B1612" t="str">
            <v>Tubo de pvc rígido soldável marrom em barra de 6 m diâmetro 75mm (2.5) pol</v>
          </cell>
          <cell r="C1612" t="str">
            <v>M</v>
          </cell>
          <cell r="D1612">
            <v>15.045500000000001</v>
          </cell>
        </row>
        <row r="1613">
          <cell r="A1613" t="str">
            <v>001.18.00520</v>
          </cell>
          <cell r="B1613" t="str">
            <v>Tubo de pvc rígido soldável marrom em barra de 6 m diâmetro 60mm (2) pl</v>
          </cell>
          <cell r="C1613" t="str">
            <v>M</v>
          </cell>
          <cell r="D1613">
            <v>10.137499999999999</v>
          </cell>
        </row>
        <row r="1614">
          <cell r="A1614" t="str">
            <v>001.18.00540</v>
          </cell>
          <cell r="B1614" t="str">
            <v>Tubo de pvc rígido soldável marrom em barra de 6 m diâmetro 50mm (1.5) pol</v>
          </cell>
          <cell r="C1614" t="str">
            <v>M</v>
          </cell>
          <cell r="D1614">
            <v>6.3810000000000002</v>
          </cell>
        </row>
        <row r="1615">
          <cell r="A1615" t="str">
            <v>001.18.00560</v>
          </cell>
          <cell r="B1615" t="str">
            <v>Tubo de pvc rígido soldável marrom em barra de 6 m diâmetro 40mm (1.1/4) pol</v>
          </cell>
          <cell r="C1615" t="str">
            <v>M</v>
          </cell>
          <cell r="D1615">
            <v>7.0473999999999997</v>
          </cell>
        </row>
        <row r="1616">
          <cell r="A1616" t="str">
            <v>001.18.00580</v>
          </cell>
          <cell r="B1616" t="str">
            <v>Tubo de pvc rígido soldável marrom em barra de 6 m diâmetro 32mm (1) pol</v>
          </cell>
          <cell r="C1616" t="str">
            <v>M</v>
          </cell>
          <cell r="D1616">
            <v>5.3955000000000002</v>
          </cell>
        </row>
        <row r="1617">
          <cell r="A1617" t="str">
            <v>001.18.00600</v>
          </cell>
          <cell r="B1617" t="str">
            <v>Tubo de pvc rígido sodável marrom em barra de 6 m diâmetro 25mm (3/4) pol</v>
          </cell>
          <cell r="C1617" t="str">
            <v>M</v>
          </cell>
          <cell r="D1617">
            <v>2.2833000000000001</v>
          </cell>
        </row>
        <row r="1618">
          <cell r="A1618" t="str">
            <v>001.18.00620</v>
          </cell>
          <cell r="B1618" t="str">
            <v>Tubo de pvc rígido soldável marrom em barra de 6 m diâmetro 20mm (1/2) pol</v>
          </cell>
          <cell r="C1618" t="str">
            <v>M</v>
          </cell>
          <cell r="D1618">
            <v>2.0569000000000002</v>
          </cell>
        </row>
        <row r="1619">
          <cell r="A1619" t="str">
            <v>001.18.00640</v>
          </cell>
          <cell r="B1619" t="str">
            <v>Curva de 90º de pvc rígido para tubo soldável 110mm ( 4 pol )</v>
          </cell>
          <cell r="C1619" t="str">
            <v>UN</v>
          </cell>
          <cell r="D1619">
            <v>32.911099999999998</v>
          </cell>
        </row>
        <row r="1620">
          <cell r="A1620" t="str">
            <v>001.18.00660</v>
          </cell>
          <cell r="B1620" t="str">
            <v>Curva de 90º de pvc rígido para tubo soldável 85mm ( 3 pol )</v>
          </cell>
          <cell r="C1620" t="str">
            <v>UN</v>
          </cell>
          <cell r="D1620">
            <v>16.596800000000002</v>
          </cell>
        </row>
        <row r="1621">
          <cell r="A1621" t="str">
            <v>001.18.00680</v>
          </cell>
          <cell r="B1621" t="str">
            <v>Curva de 90º de pvc rígido para tubo soldável 75mm (21/2 pol)</v>
          </cell>
          <cell r="C1621" t="str">
            <v>UN</v>
          </cell>
          <cell r="D1621">
            <v>17.026800000000001</v>
          </cell>
        </row>
        <row r="1622">
          <cell r="A1622" t="str">
            <v>001.18.00700</v>
          </cell>
          <cell r="B1622" t="str">
            <v>Curva de 90º de pvc rígido para tubo soldável 60mm (2 pol)</v>
          </cell>
          <cell r="C1622" t="str">
            <v>UN</v>
          </cell>
          <cell r="D1622">
            <v>14.2727</v>
          </cell>
        </row>
        <row r="1623">
          <cell r="A1623" t="str">
            <v>001.18.00720</v>
          </cell>
          <cell r="B1623" t="str">
            <v>Curva de 90º de pvc rígido para tubo soldável 50mm (1 1/2 pol)</v>
          </cell>
          <cell r="C1623" t="str">
            <v>UN</v>
          </cell>
          <cell r="D1623">
            <v>7.2327000000000004</v>
          </cell>
        </row>
        <row r="1624">
          <cell r="A1624" t="str">
            <v>001.18.00740</v>
          </cell>
          <cell r="B1624" t="str">
            <v>Curva de 90º de pvc rígido para tubo soldável 40mm (1 1/4 pol)</v>
          </cell>
          <cell r="C1624" t="str">
            <v>UN</v>
          </cell>
          <cell r="D1624">
            <v>6.2226999999999997</v>
          </cell>
        </row>
        <row r="1625">
          <cell r="A1625" t="str">
            <v>001.18.00760</v>
          </cell>
          <cell r="B1625" t="str">
            <v>Curva de 90º de pvc rígido para tubo soldável 32mm (1 pol)</v>
          </cell>
          <cell r="C1625" t="str">
            <v>UN</v>
          </cell>
          <cell r="D1625">
            <v>6.4326999999999996</v>
          </cell>
        </row>
        <row r="1626">
          <cell r="A1626" t="str">
            <v>001.18.00780</v>
          </cell>
          <cell r="B1626" t="str">
            <v>Curva de 90º de pvc rígido para tubo soldável 25mm (3/4 pol)</v>
          </cell>
          <cell r="C1626" t="str">
            <v>UN</v>
          </cell>
          <cell r="D1626">
            <v>3.9483999999999999</v>
          </cell>
        </row>
        <row r="1627">
          <cell r="A1627" t="str">
            <v>001.18.00800</v>
          </cell>
          <cell r="B1627" t="str">
            <v>Curva de 90º de pvc rígido para tubo soldável 20mm (1/2 pol)</v>
          </cell>
          <cell r="C1627" t="str">
            <v>UN</v>
          </cell>
          <cell r="D1627">
            <v>3.1084000000000001</v>
          </cell>
        </row>
        <row r="1628">
          <cell r="A1628" t="str">
            <v>001.18.00820</v>
          </cell>
          <cell r="B1628" t="str">
            <v>Curva de 45º de pvc rígido para tubo soldável 110mm ( 4 pol )</v>
          </cell>
          <cell r="C1628" t="str">
            <v>UN</v>
          </cell>
          <cell r="D1628">
            <v>28.441099999999999</v>
          </cell>
        </row>
        <row r="1629">
          <cell r="A1629" t="str">
            <v>001.18.00840</v>
          </cell>
          <cell r="B1629" t="str">
            <v>Curva de 45º de pvc rígido para tubo soldável 85mm ( 3 pol )</v>
          </cell>
          <cell r="C1629" t="str">
            <v>UN</v>
          </cell>
          <cell r="D1629">
            <v>13.2468</v>
          </cell>
        </row>
        <row r="1630">
          <cell r="A1630" t="str">
            <v>001.18.00860</v>
          </cell>
          <cell r="B1630" t="str">
            <v>Curva de 45º de pvc rígido para tubo soldável 75mm ( 2 1/2 pol )</v>
          </cell>
          <cell r="C1630" t="str">
            <v>UN</v>
          </cell>
          <cell r="D1630">
            <v>9.6468000000000007</v>
          </cell>
        </row>
        <row r="1631">
          <cell r="A1631" t="str">
            <v>001.18.00880</v>
          </cell>
          <cell r="B1631" t="str">
            <v>Curva de 45º de pvc rígido para tubo soldável 60mm ( 2  pol )</v>
          </cell>
          <cell r="C1631" t="str">
            <v>UN</v>
          </cell>
          <cell r="D1631">
            <v>5.8327</v>
          </cell>
        </row>
        <row r="1632">
          <cell r="A1632" t="str">
            <v>001.18.00900</v>
          </cell>
          <cell r="B1632" t="str">
            <v>Curva de 45º de pvc rígido para tubo soldável 50mm ( 1 1/2  pol )</v>
          </cell>
          <cell r="C1632" t="str">
            <v>UN</v>
          </cell>
          <cell r="D1632">
            <v>4.2226999999999997</v>
          </cell>
        </row>
        <row r="1633">
          <cell r="A1633" t="str">
            <v>001.18.00920</v>
          </cell>
          <cell r="B1633" t="str">
            <v>Curva de 45º de pvc rígido para tubo soldável 50mm ( 1 1/4  pol )</v>
          </cell>
          <cell r="C1633" t="str">
            <v>UN</v>
          </cell>
          <cell r="D1633">
            <v>3.0026999999999999</v>
          </cell>
        </row>
        <row r="1634">
          <cell r="A1634" t="str">
            <v>001.18.00940</v>
          </cell>
          <cell r="B1634" t="str">
            <v>Curva de 45º de pvc rígido para tubo soldável 32mm ( 1  pol )</v>
          </cell>
          <cell r="C1634" t="str">
            <v>UN</v>
          </cell>
          <cell r="D1634">
            <v>1.8384</v>
          </cell>
        </row>
        <row r="1635">
          <cell r="A1635" t="str">
            <v>001.18.00960</v>
          </cell>
          <cell r="B1635" t="str">
            <v>Curva de 45º de pvc rígido para tubo soldável 25mm ( 3/4  pol )</v>
          </cell>
          <cell r="C1635" t="str">
            <v>UN</v>
          </cell>
          <cell r="D1635">
            <v>1.5684</v>
          </cell>
        </row>
        <row r="1636">
          <cell r="A1636" t="str">
            <v>001.18.00980</v>
          </cell>
          <cell r="B1636" t="str">
            <v>Curva de 45º de pvc rígido para tubo soldável 20mm ( 1/2  pol )</v>
          </cell>
          <cell r="C1636" t="str">
            <v>UN</v>
          </cell>
          <cell r="D1636">
            <v>1.7234</v>
          </cell>
        </row>
        <row r="1637">
          <cell r="A1637" t="str">
            <v>001.18.01000</v>
          </cell>
          <cell r="B1637" t="str">
            <v>Luva de pvc rígido para tubo soldável 110mm ( 4 pol )</v>
          </cell>
          <cell r="C1637" t="str">
            <v>UN</v>
          </cell>
          <cell r="D1637">
            <v>25.4011</v>
          </cell>
        </row>
        <row r="1638">
          <cell r="A1638" t="str">
            <v>001.18.01020</v>
          </cell>
          <cell r="B1638" t="str">
            <v>Luva de pvc rígido para tubo soldável 85mm ( 3 pol )</v>
          </cell>
          <cell r="C1638" t="str">
            <v>UN</v>
          </cell>
          <cell r="D1638">
            <v>21.046800000000001</v>
          </cell>
        </row>
        <row r="1639">
          <cell r="A1639" t="str">
            <v>001.18.01040</v>
          </cell>
          <cell r="B1639" t="str">
            <v>Luva de pvc rígido para tubo soldável 75mm ( 2 1/2 pol )</v>
          </cell>
          <cell r="C1639" t="str">
            <v>UN</v>
          </cell>
          <cell r="D1639">
            <v>14.4468</v>
          </cell>
        </row>
        <row r="1640">
          <cell r="A1640" t="str">
            <v>001.18.01060</v>
          </cell>
          <cell r="B1640" t="str">
            <v>Luva de pvc rígido para tubo soldável 60mm ( 2 pol )</v>
          </cell>
          <cell r="C1640" t="str">
            <v>UN</v>
          </cell>
          <cell r="D1640">
            <v>2.4127000000000001</v>
          </cell>
        </row>
        <row r="1641">
          <cell r="A1641" t="str">
            <v>001.18.01080</v>
          </cell>
          <cell r="B1641" t="str">
            <v>Luva de pvc rígido para tubo soldável 50mm ( 1 1/2 pol )</v>
          </cell>
          <cell r="C1641" t="str">
            <v>UN</v>
          </cell>
          <cell r="D1641">
            <v>3.6526999999999998</v>
          </cell>
        </row>
        <row r="1642">
          <cell r="A1642" t="str">
            <v>001.18.01100</v>
          </cell>
          <cell r="B1642" t="str">
            <v>Luva de pvc rígido para tubo soldável 40mm ( 1 1/4pol )</v>
          </cell>
          <cell r="C1642" t="str">
            <v>UN</v>
          </cell>
          <cell r="D1642">
            <v>3.3027000000000002</v>
          </cell>
        </row>
        <row r="1643">
          <cell r="A1643" t="str">
            <v>001.18.01120</v>
          </cell>
          <cell r="B1643" t="str">
            <v>Luva de pvc rígido para tubo soldável 32mm ( 1 pol )</v>
          </cell>
          <cell r="C1643" t="str">
            <v>UN</v>
          </cell>
          <cell r="D1643">
            <v>1.8884000000000001</v>
          </cell>
        </row>
        <row r="1644">
          <cell r="A1644" t="str">
            <v>001.18.01140</v>
          </cell>
          <cell r="B1644" t="str">
            <v>Luva de pvc rígido para tubo soldável 25mm ( 3/4 pol )</v>
          </cell>
          <cell r="C1644" t="str">
            <v>UN</v>
          </cell>
          <cell r="D1644">
            <v>1.5284</v>
          </cell>
        </row>
        <row r="1645">
          <cell r="A1645" t="str">
            <v>001.18.01160</v>
          </cell>
          <cell r="B1645" t="str">
            <v>Luva de pvc rígido para tubo soldável 20mm ( 1/2 pol )</v>
          </cell>
          <cell r="C1645" t="str">
            <v>UN</v>
          </cell>
          <cell r="D1645">
            <v>1.5184</v>
          </cell>
        </row>
        <row r="1646">
          <cell r="A1646" t="str">
            <v>001.18.01180</v>
          </cell>
          <cell r="B1646" t="str">
            <v>Cotovelo de pvc rígido para tubo soldável 110 mm (4 pol)</v>
          </cell>
          <cell r="C1646" t="str">
            <v>UN</v>
          </cell>
          <cell r="D1646">
            <v>90.961100000000002</v>
          </cell>
        </row>
        <row r="1647">
          <cell r="A1647" t="str">
            <v>001.18.01200</v>
          </cell>
          <cell r="B1647" t="str">
            <v>Cotovelo de pvc rígido para tubo soldável 85 mm (3 pol)</v>
          </cell>
          <cell r="C1647" t="str">
            <v>UN</v>
          </cell>
          <cell r="D1647">
            <v>41.506799999999998</v>
          </cell>
        </row>
        <row r="1648">
          <cell r="A1648" t="str">
            <v>001.18.01220</v>
          </cell>
          <cell r="B1648" t="str">
            <v>Cotovelo de pvc rígido para tubo soldável 75 mm (2 1/2 pol)</v>
          </cell>
          <cell r="C1648" t="str">
            <v>UN</v>
          </cell>
          <cell r="D1648">
            <v>33.366799999999998</v>
          </cell>
        </row>
        <row r="1649">
          <cell r="A1649" t="str">
            <v>001.18.01240</v>
          </cell>
          <cell r="B1649" t="str">
            <v>Cotovelo de pvc rígido para tubo soldável 60 mm (2 pol)</v>
          </cell>
          <cell r="C1649" t="str">
            <v>UN</v>
          </cell>
          <cell r="D1649">
            <v>9.1426999999999996</v>
          </cell>
        </row>
        <row r="1650">
          <cell r="A1650" t="str">
            <v>001.18.01260</v>
          </cell>
          <cell r="B1650" t="str">
            <v>Cotovelo de pvc rígido para tubo soldável 50 mm ( 1 1/2 pol)</v>
          </cell>
          <cell r="C1650" t="str">
            <v>UN</v>
          </cell>
          <cell r="D1650">
            <v>4.2626999999999997</v>
          </cell>
        </row>
        <row r="1651">
          <cell r="A1651" t="str">
            <v>001.18.01280</v>
          </cell>
          <cell r="B1651" t="str">
            <v>Cotovelo de pvc rígido para tubo soldável 40 mm ( 1 1/4 pol)</v>
          </cell>
          <cell r="C1651" t="str">
            <v>UN</v>
          </cell>
          <cell r="D1651">
            <v>3.9826999999999999</v>
          </cell>
        </row>
        <row r="1652">
          <cell r="A1652" t="str">
            <v>001.18.01300</v>
          </cell>
          <cell r="B1652" t="str">
            <v>Cotovelo de pvc rígido para tubo soldável 32 mm ( 1 pol)</v>
          </cell>
          <cell r="C1652" t="str">
            <v>UN</v>
          </cell>
          <cell r="D1652">
            <v>2.0583999999999998</v>
          </cell>
        </row>
        <row r="1653">
          <cell r="A1653" t="str">
            <v>001.18.01320</v>
          </cell>
          <cell r="B1653" t="str">
            <v>Cotovelo de pvc rígido para tubo soldável 25 mm ( 3/4 pol)</v>
          </cell>
          <cell r="C1653" t="str">
            <v>UN</v>
          </cell>
          <cell r="D1653">
            <v>1.5284</v>
          </cell>
        </row>
        <row r="1654">
          <cell r="A1654" t="str">
            <v>001.18.01340</v>
          </cell>
          <cell r="B1654" t="str">
            <v>Cotovelo de pvc rígido para tubo soldável 20 mm ( 1/2 pol)</v>
          </cell>
          <cell r="C1654" t="str">
            <v>UN</v>
          </cell>
          <cell r="D1654">
            <v>1.4583999999999999</v>
          </cell>
        </row>
        <row r="1655">
          <cell r="A1655" t="str">
            <v>001.18.01360</v>
          </cell>
          <cell r="B1655" t="str">
            <v>Cotovelo 90º com redução de pvc rígido para tubo soldável 40 x 32mm ( 1.1/4 x 1 pol )</v>
          </cell>
          <cell r="C1655" t="str">
            <v>UN</v>
          </cell>
          <cell r="D1655">
            <v>3.0527000000000002</v>
          </cell>
        </row>
        <row r="1656">
          <cell r="A1656" t="str">
            <v>001.18.01380</v>
          </cell>
          <cell r="B1656" t="str">
            <v>Cotovelo 90º com redução de pvc rígido para tubo soldável 32 x 25mm ( 1 x 3/4 pol )</v>
          </cell>
          <cell r="C1656" t="str">
            <v>UN</v>
          </cell>
          <cell r="D1656">
            <v>2.4384000000000001</v>
          </cell>
        </row>
        <row r="1657">
          <cell r="A1657" t="str">
            <v>001.18.01400</v>
          </cell>
          <cell r="B1657" t="str">
            <v>Cotovelo 90º com redução de pvc rígido para tubo soldável 25 x 20mm ( 3/4 x 1/2 pol )</v>
          </cell>
          <cell r="C1657" t="str">
            <v>UN</v>
          </cell>
          <cell r="D1657">
            <v>2.2183999999999999</v>
          </cell>
        </row>
        <row r="1658">
          <cell r="A1658" t="str">
            <v>001.18.01420</v>
          </cell>
          <cell r="B1658" t="str">
            <v>Cotovelo 45º de pvc rígido para tubo soldável 50mm ( 1.1/2 pol ).</v>
          </cell>
          <cell r="C1658" t="str">
            <v>UN</v>
          </cell>
          <cell r="D1658">
            <v>4.9726999999999997</v>
          </cell>
        </row>
        <row r="1659">
          <cell r="A1659" t="str">
            <v>001.18.01440</v>
          </cell>
          <cell r="B1659" t="str">
            <v>Cotovelo 45º de pvc rígido para tubo soldável 40 mm (1 1/4 pol)</v>
          </cell>
          <cell r="C1659" t="str">
            <v>UN</v>
          </cell>
          <cell r="D1659">
            <v>4.7027000000000001</v>
          </cell>
        </row>
        <row r="1660">
          <cell r="A1660" t="str">
            <v>001.18.01460</v>
          </cell>
          <cell r="B1660" t="str">
            <v>Cotovelo 45º de pvc rígido para tubo soldável 32 mm ( 1 pol)</v>
          </cell>
          <cell r="C1660" t="str">
            <v>UN</v>
          </cell>
          <cell r="D1660">
            <v>2.8184</v>
          </cell>
        </row>
        <row r="1661">
          <cell r="A1661" t="str">
            <v>001.18.01480</v>
          </cell>
          <cell r="B1661" t="str">
            <v>Cotovelo 45º de pvc rígido para tubo soldável 25 mm ( 3/4 pol)</v>
          </cell>
          <cell r="C1661" t="str">
            <v>UN</v>
          </cell>
          <cell r="D1661">
            <v>1.8584000000000001</v>
          </cell>
        </row>
        <row r="1662">
          <cell r="A1662" t="str">
            <v>001.18.01500</v>
          </cell>
          <cell r="B1662" t="str">
            <v>Cotovelo 45º de pvc rígido para tubo soldável 20 mm ( 1/2 pol)</v>
          </cell>
          <cell r="C1662" t="str">
            <v>UN</v>
          </cell>
          <cell r="D1662">
            <v>1.5584</v>
          </cell>
        </row>
        <row r="1663">
          <cell r="A1663" t="str">
            <v>001.18.01520</v>
          </cell>
          <cell r="B1663" t="str">
            <v>Tee 90º de pvc rígido para tubo soldável 110mm ( 4 pol )</v>
          </cell>
          <cell r="C1663" t="str">
            <v>UN</v>
          </cell>
          <cell r="D1663">
            <v>69.135099999999994</v>
          </cell>
        </row>
        <row r="1664">
          <cell r="A1664" t="str">
            <v>001.18.01540</v>
          </cell>
          <cell r="B1664" t="str">
            <v>Tee 90º de pvc rígido para tubo soldável 85mm ( 3 pol )</v>
          </cell>
          <cell r="C1664" t="str">
            <v>UN</v>
          </cell>
          <cell r="D1664">
            <v>34.8611</v>
          </cell>
        </row>
        <row r="1665">
          <cell r="A1665" t="str">
            <v>001.18.01560</v>
          </cell>
          <cell r="B1665" t="str">
            <v>Tee 90º de pvc rígido para tubo soldável 75mm ( 2 1/2 pol )</v>
          </cell>
          <cell r="C1665" t="str">
            <v>UN</v>
          </cell>
          <cell r="D1665">
            <v>31.321100000000001</v>
          </cell>
        </row>
        <row r="1666">
          <cell r="A1666" t="str">
            <v>001.18.01580</v>
          </cell>
          <cell r="B1666" t="str">
            <v>Tee 90º de pvc rígido para tubo soldável 60mm ( 2 pol )</v>
          </cell>
          <cell r="C1666" t="str">
            <v>UN</v>
          </cell>
          <cell r="D1666">
            <v>11.3774</v>
          </cell>
        </row>
        <row r="1667">
          <cell r="A1667" t="str">
            <v>001.18.01600</v>
          </cell>
          <cell r="B1667" t="str">
            <v>Tee 90º de pvc rígido para tubo soldável 50mm ( 11/2 pol )</v>
          </cell>
          <cell r="C1667" t="str">
            <v>UN</v>
          </cell>
          <cell r="D1667">
            <v>5.8373999999999997</v>
          </cell>
        </row>
        <row r="1668">
          <cell r="A1668" t="str">
            <v>001.18.01620</v>
          </cell>
          <cell r="B1668" t="str">
            <v>Tee 90º de pvc rígido para tubo soldável 40mm ( 11/4 pol )</v>
          </cell>
          <cell r="C1668" t="str">
            <v>UN</v>
          </cell>
          <cell r="D1668">
            <v>5.7873999999999999</v>
          </cell>
        </row>
        <row r="1669">
          <cell r="A1669" t="str">
            <v>001.18.01640</v>
          </cell>
          <cell r="B1669" t="str">
            <v>Tee 90º de pvc rígido para tubo soldável 32mm ( 1 pol )</v>
          </cell>
          <cell r="C1669" t="str">
            <v>UN</v>
          </cell>
          <cell r="D1669">
            <v>2.8708</v>
          </cell>
        </row>
        <row r="1670">
          <cell r="A1670" t="str">
            <v>001.18.01660</v>
          </cell>
          <cell r="B1670" t="str">
            <v>Tee 90º de pvc rígido para tubo soldável 25mm ( 3/4 pol )</v>
          </cell>
          <cell r="C1670" t="str">
            <v>UN</v>
          </cell>
          <cell r="D1670">
            <v>1.6308</v>
          </cell>
        </row>
        <row r="1671">
          <cell r="A1671" t="str">
            <v>001.18.01680</v>
          </cell>
          <cell r="B1671" t="str">
            <v>Tee 90º de pvc rígido para tubo soldável 20mm ( 1/2 pol )</v>
          </cell>
          <cell r="C1671" t="str">
            <v>UN</v>
          </cell>
          <cell r="D1671">
            <v>1.6708000000000001</v>
          </cell>
        </row>
        <row r="1672">
          <cell r="A1672" t="str">
            <v>001.18.01700</v>
          </cell>
          <cell r="B1672" t="str">
            <v>Tee de redução de pvc rígido part tubo soldável 110 x 85mm ( 4 x 3 pol )</v>
          </cell>
          <cell r="C1672" t="str">
            <v>UN</v>
          </cell>
          <cell r="D1672">
            <v>52.275100000000002</v>
          </cell>
        </row>
        <row r="1673">
          <cell r="A1673" t="str">
            <v>001.18.01720</v>
          </cell>
          <cell r="B1673" t="str">
            <v>Tee de redução de pvc rígido para tubo soldável 110 x 75mm ( 4 x 2.1/2 pol )</v>
          </cell>
          <cell r="C1673" t="str">
            <v>UN</v>
          </cell>
          <cell r="D1673">
            <v>21.845099999999999</v>
          </cell>
        </row>
        <row r="1674">
          <cell r="A1674" t="str">
            <v>001.18.01740</v>
          </cell>
          <cell r="B1674" t="str">
            <v>Tee de redução de pvc rígido para tubo soldável 110 x 60mm ( 4 x 2 pol )</v>
          </cell>
          <cell r="C1674" t="str">
            <v>UN</v>
          </cell>
          <cell r="D1674">
            <v>52.275100000000002</v>
          </cell>
        </row>
        <row r="1675">
          <cell r="A1675" t="str">
            <v>001.18.01760</v>
          </cell>
          <cell r="B1675" t="str">
            <v>Tee de redução de pvc rígido para tubo soldável 85 x 75mm ( 3 x 2.1/2 pol )</v>
          </cell>
          <cell r="C1675" t="str">
            <v>UN</v>
          </cell>
          <cell r="D1675">
            <v>29.891100000000002</v>
          </cell>
        </row>
        <row r="1676">
          <cell r="A1676" t="str">
            <v>001.18.01780</v>
          </cell>
          <cell r="B1676" t="str">
            <v>Tee de redução de pvc rígido para tubo soldável 85 x 60mm ( 3 x 2 pol )</v>
          </cell>
          <cell r="C1676" t="str">
            <v>UN</v>
          </cell>
          <cell r="D1676">
            <v>29.891100000000002</v>
          </cell>
        </row>
        <row r="1677">
          <cell r="A1677" t="str">
            <v>001.18.01800</v>
          </cell>
          <cell r="B1677" t="str">
            <v>Tee de redução de pvc rígido para tubo soldável 75 x 60mm ( 2.1/2 x 2 pol )</v>
          </cell>
          <cell r="C1677" t="str">
            <v>UN</v>
          </cell>
          <cell r="D1677">
            <v>23.3811</v>
          </cell>
        </row>
        <row r="1678">
          <cell r="A1678" t="str">
            <v>001.18.01820</v>
          </cell>
          <cell r="B1678" t="str">
            <v>Tee de redução de pvc rígido para tubo soldável 75 x 50mm ( 2.1/2 x 1.1/2 pol )</v>
          </cell>
          <cell r="C1678" t="str">
            <v>UN</v>
          </cell>
          <cell r="D1678">
            <v>26.5611</v>
          </cell>
        </row>
        <row r="1679">
          <cell r="A1679" t="str">
            <v>001.18.01840</v>
          </cell>
          <cell r="B1679" t="str">
            <v>Tee de redução de pvc rígido para tubo soldável 50 x 40mm ( 1.1/2 x 1.1/4 pol )</v>
          </cell>
          <cell r="C1679" t="str">
            <v>UN</v>
          </cell>
          <cell r="D1679">
            <v>9.1974</v>
          </cell>
        </row>
        <row r="1680">
          <cell r="A1680" t="str">
            <v>001.18.01860</v>
          </cell>
          <cell r="B1680" t="str">
            <v>Tee de redução de pvc rígido para tubo soldável 50 x 32mm ( 1.1/2 x 1 pol )</v>
          </cell>
          <cell r="C1680" t="str">
            <v>UN</v>
          </cell>
          <cell r="D1680">
            <v>7.8174000000000001</v>
          </cell>
        </row>
        <row r="1681">
          <cell r="A1681" t="str">
            <v>001.18.01880</v>
          </cell>
          <cell r="B1681" t="str">
            <v>Tee de redução de pvc rígido para tubo soldável 50 x 25mm (1.1/2 x 3/4 pol )</v>
          </cell>
          <cell r="C1681" t="str">
            <v>UN</v>
          </cell>
          <cell r="D1681">
            <v>4.4173999999999998</v>
          </cell>
        </row>
        <row r="1682">
          <cell r="A1682" t="str">
            <v>001.18.01900</v>
          </cell>
          <cell r="B1682" t="str">
            <v>Tee de redução de pvc rígido para tubo soldável 50 x 20mm (1.1/2 x 1/2 pol )</v>
          </cell>
          <cell r="C1682" t="str">
            <v>UN</v>
          </cell>
          <cell r="D1682">
            <v>6.2774000000000001</v>
          </cell>
        </row>
        <row r="1683">
          <cell r="A1683" t="str">
            <v>001.18.01920</v>
          </cell>
          <cell r="B1683" t="str">
            <v>Tee de redução de pvc rígido para tubo soldável 40 x 32mm ( 1.1/4 x 1 pol )</v>
          </cell>
          <cell r="C1683" t="str">
            <v>UN</v>
          </cell>
          <cell r="D1683">
            <v>5.5674000000000001</v>
          </cell>
        </row>
        <row r="1684">
          <cell r="A1684" t="str">
            <v>001.18.01940</v>
          </cell>
          <cell r="B1684" t="str">
            <v>Tee de redução de pvc rígido para tubo soldável 32 x 25mm ( 1 x 3/4 pol )</v>
          </cell>
          <cell r="C1684" t="str">
            <v>UN</v>
          </cell>
          <cell r="D1684">
            <v>4.1908000000000003</v>
          </cell>
        </row>
        <row r="1685">
          <cell r="A1685" t="str">
            <v>001.18.01960</v>
          </cell>
          <cell r="B1685" t="str">
            <v>Tee de redução de pvc rígido para tubo soldável 25 x 20mm ( 3/4 x 1/2 pol )</v>
          </cell>
          <cell r="C1685" t="str">
            <v>UN</v>
          </cell>
          <cell r="D1685">
            <v>2.5908000000000002</v>
          </cell>
        </row>
        <row r="1686">
          <cell r="A1686" t="str">
            <v>001.18.01980</v>
          </cell>
          <cell r="B1686" t="str">
            <v>Bucha de redução de pvc rígido para tubo soldável 110 x 85mm ( 4 x 3 pol )</v>
          </cell>
          <cell r="C1686" t="str">
            <v>UN</v>
          </cell>
          <cell r="D1686">
            <v>22.781099999999999</v>
          </cell>
        </row>
        <row r="1687">
          <cell r="A1687" t="str">
            <v>001.18.02000</v>
          </cell>
          <cell r="B1687" t="str">
            <v>Bucha de redução de pvc rígido para tubo soldável 85 x 75mm ( 3 x 2.1/2 pol )</v>
          </cell>
          <cell r="C1687" t="str">
            <v>UN</v>
          </cell>
          <cell r="D1687">
            <v>9.3867999999999991</v>
          </cell>
        </row>
        <row r="1688">
          <cell r="A1688" t="str">
            <v>001.18.02020</v>
          </cell>
          <cell r="B1688" t="str">
            <v>Bucha de redução de pvc rígido para tubo soldável 75 x 60mm (2.1/2 x 2 pol )</v>
          </cell>
          <cell r="C1688" t="str">
            <v>UN</v>
          </cell>
          <cell r="D1688">
            <v>8.8068000000000008</v>
          </cell>
        </row>
        <row r="1689">
          <cell r="A1689" t="str">
            <v>001.18.02040</v>
          </cell>
          <cell r="B1689" t="str">
            <v>Bucha de redução de pvc rígido para tubo soldável 60 x 50mm ( 2 x 1.1/2 pol )</v>
          </cell>
          <cell r="C1689" t="str">
            <v>UN</v>
          </cell>
          <cell r="D1689">
            <v>3.4927000000000001</v>
          </cell>
        </row>
        <row r="1690">
          <cell r="A1690" t="str">
            <v>001.18.02060</v>
          </cell>
          <cell r="B1690" t="str">
            <v>Bucha de redução de pvc rígido para tubo soldável 50 x 40mm ( 1.1/2 x 1/1/4 pol )</v>
          </cell>
          <cell r="C1690" t="str">
            <v>UN</v>
          </cell>
          <cell r="D1690">
            <v>3.4927000000000001</v>
          </cell>
        </row>
        <row r="1691">
          <cell r="A1691" t="str">
            <v>001.18.02080</v>
          </cell>
          <cell r="B1691" t="str">
            <v>Bucha de redução de pvc rígido para tubo soldável 40 x 32mm ( 1.1/4 x 1 pol )</v>
          </cell>
          <cell r="C1691" t="str">
            <v>UN</v>
          </cell>
          <cell r="D1691">
            <v>2.7427000000000001</v>
          </cell>
        </row>
        <row r="1692">
          <cell r="A1692" t="str">
            <v>001.18.02100</v>
          </cell>
          <cell r="B1692" t="str">
            <v>Bucha de redução de pvc rígido para tubo soldável 32 x 25mm ( 1 x 3/4 pol )</v>
          </cell>
          <cell r="C1692" t="str">
            <v>UN</v>
          </cell>
          <cell r="D1692">
            <v>1.5584</v>
          </cell>
        </row>
        <row r="1693">
          <cell r="A1693" t="str">
            <v>001.18.02120</v>
          </cell>
          <cell r="B1693" t="str">
            <v>Bucha de redução de pvc rígido para tubo soldável 25 x 20mm ( 3/4 x 1/2 pol )</v>
          </cell>
          <cell r="C1693" t="str">
            <v>UN</v>
          </cell>
          <cell r="D1693">
            <v>1.5284</v>
          </cell>
        </row>
        <row r="1694">
          <cell r="A1694" t="str">
            <v>001.18.02140</v>
          </cell>
          <cell r="B1694" t="str">
            <v>União de pvc rígido para tubo soldável 110mm ( 4 pol )</v>
          </cell>
          <cell r="C1694" t="str">
            <v>UN</v>
          </cell>
          <cell r="D1694">
            <v>106.5951</v>
          </cell>
        </row>
        <row r="1695">
          <cell r="A1695" t="str">
            <v>001.18.02160</v>
          </cell>
          <cell r="B1695" t="str">
            <v>União de pvc rígido para tubo soldável 85mm ( 3 pol )</v>
          </cell>
          <cell r="C1695" t="str">
            <v>UN</v>
          </cell>
          <cell r="D1695">
            <v>82.971100000000007</v>
          </cell>
        </row>
        <row r="1696">
          <cell r="A1696" t="str">
            <v>001.18.02180</v>
          </cell>
          <cell r="B1696" t="str">
            <v>União de pvc rígido para tubo soldável 75mm ( 2 1/2 pol )</v>
          </cell>
          <cell r="C1696" t="str">
            <v>UN</v>
          </cell>
          <cell r="D1696">
            <v>75.561099999999996</v>
          </cell>
        </row>
        <row r="1697">
          <cell r="A1697" t="str">
            <v>001.18.02200</v>
          </cell>
          <cell r="B1697" t="str">
            <v>União de pvc rígido para tubo soldável 60mm ( 2 pol )</v>
          </cell>
          <cell r="C1697" t="str">
            <v>UN</v>
          </cell>
          <cell r="D1697">
            <v>26.517399999999999</v>
          </cell>
        </row>
        <row r="1698">
          <cell r="A1698" t="str">
            <v>001.18.02220</v>
          </cell>
          <cell r="B1698" t="str">
            <v>União de pvc rígido para tubo soldável 50mm ( 1 1/2 pol )</v>
          </cell>
          <cell r="C1698" t="str">
            <v>UN</v>
          </cell>
          <cell r="D1698">
            <v>13.817399999999999</v>
          </cell>
        </row>
        <row r="1699">
          <cell r="A1699" t="str">
            <v>001.18.02240</v>
          </cell>
          <cell r="B1699" t="str">
            <v>União de pvc rígido para tubo soldável 40mm ( 1 1/4 pol )</v>
          </cell>
          <cell r="C1699" t="str">
            <v>UN</v>
          </cell>
          <cell r="D1699">
            <v>14.2874</v>
          </cell>
        </row>
        <row r="1700">
          <cell r="A1700" t="str">
            <v>001.18.02260</v>
          </cell>
          <cell r="B1700" t="str">
            <v>União de pvc rígido para tubo soldável 32mm ( 1 pol )</v>
          </cell>
          <cell r="C1700" t="str">
            <v>UN</v>
          </cell>
          <cell r="D1700">
            <v>7.1007999999999996</v>
          </cell>
        </row>
        <row r="1701">
          <cell r="A1701" t="str">
            <v>001.18.02280</v>
          </cell>
          <cell r="B1701" t="str">
            <v>União de pvc rígido para tubo soldável 25mm ( 3/4 pol )</v>
          </cell>
          <cell r="C1701" t="str">
            <v>UN</v>
          </cell>
          <cell r="D1701">
            <v>4.0608000000000004</v>
          </cell>
        </row>
        <row r="1702">
          <cell r="A1702" t="str">
            <v>001.18.02300</v>
          </cell>
          <cell r="B1702" t="str">
            <v>União de pvc rígido para tubo soldável 20mm ( 1/2 pol )</v>
          </cell>
          <cell r="C1702" t="str">
            <v>UN</v>
          </cell>
          <cell r="D1702">
            <v>3.8008000000000002</v>
          </cell>
        </row>
        <row r="1703">
          <cell r="A1703" t="str">
            <v>001.18.02320</v>
          </cell>
          <cell r="B1703" t="str">
            <v>Redução pvc soldável de pvc rígido para tubo soldável 110mm x 85mm (4 x 3 pol)</v>
          </cell>
          <cell r="C1703" t="str">
            <v>UN</v>
          </cell>
          <cell r="D1703">
            <v>23.161100000000001</v>
          </cell>
        </row>
        <row r="1704">
          <cell r="A1704" t="str">
            <v>001.18.02340</v>
          </cell>
          <cell r="B1704" t="str">
            <v>Reduçao pvc soldável de pvc rígido para tubo soldável 110mm x 75mm (4 x 2.5 pol)</v>
          </cell>
          <cell r="C1704" t="str">
            <v>UN</v>
          </cell>
          <cell r="D1704">
            <v>21.181100000000001</v>
          </cell>
        </row>
        <row r="1705">
          <cell r="A1705" t="str">
            <v>001.18.02360</v>
          </cell>
          <cell r="B1705" t="str">
            <v>Redução pvc soldável de pvc rígido para tubo soldável 110mm x60mm (4 x 2 pol)</v>
          </cell>
          <cell r="C1705" t="str">
            <v>UN</v>
          </cell>
          <cell r="D1705">
            <v>20.301100000000002</v>
          </cell>
        </row>
        <row r="1706">
          <cell r="A1706" t="str">
            <v>001.18.02380</v>
          </cell>
          <cell r="B1706" t="str">
            <v>Redução pvc soldável de pvc rígido para tubo soldável 85mm x 75mm (3 x 2.5 pol)</v>
          </cell>
          <cell r="C1706" t="str">
            <v>UN</v>
          </cell>
          <cell r="D1706">
            <v>13.2568</v>
          </cell>
        </row>
        <row r="1707">
          <cell r="A1707" t="str">
            <v>001.18.02400</v>
          </cell>
          <cell r="B1707" t="str">
            <v>Redução pvc soldável de pvc rígido para tubo soldável 85mm x 60mm (3 x 2 pol)</v>
          </cell>
          <cell r="C1707" t="str">
            <v>UN</v>
          </cell>
          <cell r="D1707">
            <v>12.2768</v>
          </cell>
        </row>
        <row r="1708">
          <cell r="A1708" t="str">
            <v>001.18.02420</v>
          </cell>
          <cell r="B1708" t="str">
            <v>Redução pvc soldável de pvc rígido para tubo soldável 75mm x 60mm (2.5 x 2 pol)</v>
          </cell>
          <cell r="C1708" t="str">
            <v>UN</v>
          </cell>
          <cell r="D1708">
            <v>9.6668000000000003</v>
          </cell>
        </row>
        <row r="1709">
          <cell r="A1709" t="str">
            <v>001.18.02440</v>
          </cell>
          <cell r="B1709" t="str">
            <v>Redução pvc soldável de pvc rígido para tubo soldável 60mm x 50mm (2 x 1.5 pol)</v>
          </cell>
          <cell r="C1709" t="str">
            <v>UN</v>
          </cell>
          <cell r="D1709">
            <v>5.0827</v>
          </cell>
        </row>
        <row r="1710">
          <cell r="A1710" t="str">
            <v>001.18.02460</v>
          </cell>
          <cell r="B1710" t="str">
            <v>Redução pvc soldável de pvc rígido para tubo soldável 40mm x 32mm (1 1/4 x 1 pol)</v>
          </cell>
          <cell r="C1710" t="str">
            <v>UN</v>
          </cell>
          <cell r="D1710">
            <v>7.9767999999999999</v>
          </cell>
        </row>
        <row r="1711">
          <cell r="A1711" t="str">
            <v>001.18.02480</v>
          </cell>
          <cell r="B1711" t="str">
            <v>Redução pvc soldável de pvc rígido para tubo soldável 32mm x 25mm (1 x 3/4 pol)</v>
          </cell>
          <cell r="C1711" t="str">
            <v>UN</v>
          </cell>
          <cell r="D1711">
            <v>2.2383999999999999</v>
          </cell>
        </row>
        <row r="1712">
          <cell r="A1712" t="str">
            <v>001.18.02500</v>
          </cell>
          <cell r="B1712" t="str">
            <v>Redução pvc soldável de pvc rígido para tubo soldável 25mm x 20mm (3/4 x 1/2 pol)</v>
          </cell>
          <cell r="C1712" t="str">
            <v>UN</v>
          </cell>
          <cell r="D1712">
            <v>1.6783999999999999</v>
          </cell>
        </row>
        <row r="1713">
          <cell r="A1713" t="str">
            <v>001.18.02520</v>
          </cell>
          <cell r="B1713" t="str">
            <v>Adaptador soldável com bolsa e rosca para registro de pvc rígido para tubo soldável 110m x 4 pol</v>
          </cell>
          <cell r="C1713" t="str">
            <v>UN</v>
          </cell>
          <cell r="D1713">
            <v>24.191099999999999</v>
          </cell>
        </row>
        <row r="1714">
          <cell r="A1714" t="str">
            <v>001.18.02540</v>
          </cell>
          <cell r="B1714" t="str">
            <v>Adaptador soldável com bolsa e rosca para registro de pvc rígido para tubo soldável 85mm x 3 pol</v>
          </cell>
          <cell r="C1714" t="str">
            <v>UN</v>
          </cell>
          <cell r="D1714">
            <v>14.4468</v>
          </cell>
        </row>
        <row r="1715">
          <cell r="A1715" t="str">
            <v>001.18.02560</v>
          </cell>
          <cell r="B1715" t="str">
            <v>Adaptador soldável com bolsa e rosca para registro de pvc rígido para tubo soldável 75mm x 2.5 pol</v>
          </cell>
          <cell r="C1715" t="str">
            <v>UN</v>
          </cell>
          <cell r="D1715">
            <v>13.0068</v>
          </cell>
        </row>
        <row r="1716">
          <cell r="A1716" t="str">
            <v>001.18.02580</v>
          </cell>
          <cell r="B1716" t="str">
            <v>Adaptador soldável com bolsa e rosca para registro de pvc rígido para tubo soldável 60mm x 2 pol</v>
          </cell>
          <cell r="C1716" t="str">
            <v>UN</v>
          </cell>
          <cell r="D1716">
            <v>4.9226999999999999</v>
          </cell>
        </row>
        <row r="1717">
          <cell r="A1717" t="str">
            <v>001.18.02600</v>
          </cell>
          <cell r="B1717" t="str">
            <v>Adaptador soldável com bolsa e rosca para registro de pvc rígido para tubo soldável 50mm x 1.5 pol</v>
          </cell>
          <cell r="C1717" t="str">
            <v>UN</v>
          </cell>
          <cell r="D1717">
            <v>3.1126999999999998</v>
          </cell>
        </row>
        <row r="1718">
          <cell r="A1718" t="str">
            <v>001.18.02620</v>
          </cell>
          <cell r="B1718" t="str">
            <v>Adaptador soldável com bolsa e rosca para registro de pvc rígido para tubo soldável 50mm x 1.1/4 pol</v>
          </cell>
          <cell r="C1718" t="str">
            <v>UN</v>
          </cell>
          <cell r="D1718">
            <v>3.3826999999999998</v>
          </cell>
        </row>
        <row r="1719">
          <cell r="A1719" t="str">
            <v>001.18.02640</v>
          </cell>
          <cell r="B1719" t="str">
            <v>Adaptador soldável com bolsa e rosca para registro de pvc rígido para tubo soldável 40mm x 1.5 pol.</v>
          </cell>
          <cell r="C1719" t="str">
            <v>UN</v>
          </cell>
          <cell r="D1719">
            <v>4.3183999999999996</v>
          </cell>
        </row>
        <row r="1720">
          <cell r="A1720" t="str">
            <v>001.18.02660</v>
          </cell>
          <cell r="B1720" t="str">
            <v>Adaptador soldável com bolsa e rosca para registro de pvc rígido para tubo soldável 40mm x 1.1/4 pol</v>
          </cell>
          <cell r="C1720" t="str">
            <v>UN</v>
          </cell>
          <cell r="D1720">
            <v>2.7684000000000002</v>
          </cell>
        </row>
        <row r="1721">
          <cell r="A1721" t="str">
            <v>001.18.02680</v>
          </cell>
          <cell r="B1721" t="str">
            <v>Adaptador soldável com bolsa e rosca para registro de pvc rígido para tubo soldável 32mm x 1 pol</v>
          </cell>
          <cell r="C1721" t="str">
            <v>UN</v>
          </cell>
          <cell r="D1721">
            <v>1.9383999999999999</v>
          </cell>
        </row>
        <row r="1722">
          <cell r="A1722" t="str">
            <v>001.18.02700</v>
          </cell>
          <cell r="B1722" t="str">
            <v>Adaptador soldável com bolsa e rosca para registro de pvc rígido para tubo soldável 25mm x 3/4 pol</v>
          </cell>
          <cell r="C1722" t="str">
            <v>UN</v>
          </cell>
          <cell r="D1722">
            <v>1.4383999999999999</v>
          </cell>
        </row>
        <row r="1723">
          <cell r="A1723" t="str">
            <v>001.18.02720</v>
          </cell>
          <cell r="B1723" t="str">
            <v>Adaptador soldável com bolsa e rosca para registro de pvc rígido para tubo soldável 20mm x 1/2 pol</v>
          </cell>
          <cell r="C1723" t="str">
            <v>UN</v>
          </cell>
          <cell r="D1723">
            <v>1.4583999999999999</v>
          </cell>
        </row>
        <row r="1724">
          <cell r="A1724" t="str">
            <v>001.18.02740</v>
          </cell>
          <cell r="B1724" t="str">
            <v>Adaptador soldável com flanges de pvc rígido para tubo soldável para caixa de água 110mm x 4 pol</v>
          </cell>
          <cell r="C1724" t="str">
            <v>UN</v>
          </cell>
          <cell r="D1724">
            <v>152.85509999999999</v>
          </cell>
        </row>
        <row r="1725">
          <cell r="A1725" t="str">
            <v>001.18.02760</v>
          </cell>
          <cell r="B1725" t="str">
            <v>Adaptador soldável com flanges de pvc rígido para tubo soldável para caixa de água  85mm x 3 pol</v>
          </cell>
          <cell r="C1725" t="str">
            <v>UN</v>
          </cell>
          <cell r="D1725">
            <v>99.7119</v>
          </cell>
        </row>
        <row r="1726">
          <cell r="A1726" t="str">
            <v>001.18.02780</v>
          </cell>
          <cell r="B1726" t="str">
            <v>Adaptador soldável com flantes de pvc rígido para tubo soldável para caixa de água 75mm x 2.5 pol</v>
          </cell>
          <cell r="C1726" t="str">
            <v>UN</v>
          </cell>
          <cell r="D1726">
            <v>77.7119</v>
          </cell>
        </row>
        <row r="1727">
          <cell r="A1727" t="str">
            <v>001.18.02800</v>
          </cell>
          <cell r="B1727" t="str">
            <v>Adaptador soldável com flanges de pvc rígido para tubo soldável para caixa de água 60mm x 2 pol</v>
          </cell>
          <cell r="C1727" t="str">
            <v>UN</v>
          </cell>
          <cell r="D1727">
            <v>26.241299999999999</v>
          </cell>
        </row>
        <row r="1728">
          <cell r="A1728" t="str">
            <v>001.18.02820</v>
          </cell>
          <cell r="B1728" t="str">
            <v>Adaptador soldável com flanges de pvc rígido para tubo soldável para caixa de água 50mm x 1.5 pol</v>
          </cell>
          <cell r="C1728" t="str">
            <v>UN</v>
          </cell>
          <cell r="D1728">
            <v>20.031300000000002</v>
          </cell>
        </row>
        <row r="1729">
          <cell r="A1729" t="str">
            <v>001.18.02840</v>
          </cell>
          <cell r="B1729" t="str">
            <v>Adaptador soldável com flanges de pvc rígido para tubo soldável para caixa de água 40mm x 1.1/4 pol</v>
          </cell>
          <cell r="C1729" t="str">
            <v>UN</v>
          </cell>
          <cell r="D1729">
            <v>19.151299999999999</v>
          </cell>
        </row>
        <row r="1730">
          <cell r="A1730" t="str">
            <v>001.18.02860</v>
          </cell>
          <cell r="B1730" t="str">
            <v>Adaptador soldável com flanges de pvc rígido para tubo soldável para caixa de água 32mm x 1 pol</v>
          </cell>
          <cell r="C1730" t="str">
            <v>UN</v>
          </cell>
          <cell r="D1730">
            <v>14.2178</v>
          </cell>
        </row>
        <row r="1731">
          <cell r="A1731" t="str">
            <v>001.18.02880</v>
          </cell>
          <cell r="B1731" t="str">
            <v>Adaptador soldável com flanges de pvc rígido para tubo soldável para caixa de água 25mm x 3/4</v>
          </cell>
          <cell r="C1731" t="str">
            <v>UN</v>
          </cell>
          <cell r="D1731">
            <v>10.527799999999999</v>
          </cell>
        </row>
        <row r="1732">
          <cell r="A1732" t="str">
            <v>001.18.02900</v>
          </cell>
          <cell r="B1732" t="str">
            <v>Adaptador soldável com flanges de pvc rígido para tubo soldável para caixa de água 20mm x 1/2 pol</v>
          </cell>
          <cell r="C1732" t="str">
            <v>UN</v>
          </cell>
          <cell r="D1732">
            <v>8.9377999999999993</v>
          </cell>
        </row>
        <row r="1733">
          <cell r="A1733" t="str">
            <v>001.18.02920</v>
          </cell>
          <cell r="B1733" t="str">
            <v>Bucha de redução longa de pvc rígido para tubo soldável 110 x 75 mm ( 4 x 2.1/2 pol)</v>
          </cell>
          <cell r="C1733" t="str">
            <v>UN</v>
          </cell>
          <cell r="D1733">
            <v>22.781099999999999</v>
          </cell>
        </row>
        <row r="1734">
          <cell r="A1734" t="str">
            <v>001.18.02940</v>
          </cell>
          <cell r="B1734" t="str">
            <v>Bucha de redução longa de pvc rígido para tubo soldável 110 x 60 mm ( 4 x 2 pol)</v>
          </cell>
          <cell r="C1734" t="str">
            <v>UN</v>
          </cell>
          <cell r="D1734">
            <v>13.7811</v>
          </cell>
        </row>
        <row r="1735">
          <cell r="A1735" t="str">
            <v>001.18.02960</v>
          </cell>
          <cell r="B1735" t="str">
            <v>Bucha de redução longa de pvc rígido para tubo soldável 85 x 60 mm (3 x 2 pol)</v>
          </cell>
          <cell r="C1735" t="str">
            <v>UN</v>
          </cell>
          <cell r="D1735">
            <v>7.3167999999999997</v>
          </cell>
        </row>
        <row r="1736">
          <cell r="A1736" t="str">
            <v>001.18.02980</v>
          </cell>
          <cell r="B1736" t="str">
            <v>Bucha de redução longa de pvc rígido para tubo soldável 75 x 50 mm ( 2.1/2 x 1.1/2 pol)</v>
          </cell>
          <cell r="C1736" t="str">
            <v>UN</v>
          </cell>
          <cell r="D1736">
            <v>6.9268000000000001</v>
          </cell>
        </row>
        <row r="1737">
          <cell r="A1737" t="str">
            <v>001.18.03000</v>
          </cell>
          <cell r="B1737" t="str">
            <v>Bucha de redução longa de pvc rígido para tubo soldável 60 x 50 mm (2 x 1.1/2 pol)</v>
          </cell>
          <cell r="C1737" t="str">
            <v>UN</v>
          </cell>
          <cell r="D1737">
            <v>5.9827000000000004</v>
          </cell>
        </row>
        <row r="1738">
          <cell r="A1738" t="str">
            <v>001.18.03020</v>
          </cell>
          <cell r="B1738" t="str">
            <v>Bucha de redução longa de pvc rígido para tubo soldável 60 x 40 mm (2 x 1.1/4 pol)</v>
          </cell>
          <cell r="C1738" t="str">
            <v>UN</v>
          </cell>
          <cell r="D1738">
            <v>4.8677000000000001</v>
          </cell>
        </row>
        <row r="1739">
          <cell r="A1739" t="str">
            <v>001.18.03040</v>
          </cell>
          <cell r="B1739" t="str">
            <v>Bucha de redução longa de pvc rígido para tubo soldável 60 x 32 mm (2 x 1 pol)</v>
          </cell>
          <cell r="C1739" t="str">
            <v>UN</v>
          </cell>
          <cell r="D1739">
            <v>5.6927000000000003</v>
          </cell>
        </row>
        <row r="1740">
          <cell r="A1740" t="str">
            <v>001.18.03060</v>
          </cell>
          <cell r="B1740" t="str">
            <v>Bucha de redução longa de pvc rígido para tubo soldável 60 x 25 mm ( 2 x 3/4 pol)</v>
          </cell>
          <cell r="C1740" t="str">
            <v>UN</v>
          </cell>
          <cell r="D1740">
            <v>2.1526999999999998</v>
          </cell>
        </row>
        <row r="1741">
          <cell r="A1741" t="str">
            <v>001.18.03080</v>
          </cell>
          <cell r="B1741" t="str">
            <v>Bucha de redução longa de pvc rígido para tubo soldável 50 x 32 mm ( 1.1/2 x 1 pol)</v>
          </cell>
          <cell r="C1741" t="str">
            <v>UN</v>
          </cell>
          <cell r="D1741">
            <v>3.6027</v>
          </cell>
        </row>
        <row r="1742">
          <cell r="A1742" t="str">
            <v>001.18.03100</v>
          </cell>
          <cell r="B1742" t="str">
            <v>Bucha de redução longa de pvc rígido para tubo soldável 50 x 25 mm ( 1.1/2 x 3.4 pol)</v>
          </cell>
          <cell r="C1742" t="str">
            <v>UN</v>
          </cell>
          <cell r="D1742">
            <v>3.2726999999999999</v>
          </cell>
        </row>
        <row r="1743">
          <cell r="A1743" t="str">
            <v>001.18.03120</v>
          </cell>
          <cell r="B1743" t="str">
            <v>Bucha de redução longa de pvc rígido para tubo soldável 50 x 20 mm ( 1.1/2 x 1/2 pol)</v>
          </cell>
          <cell r="C1743" t="str">
            <v>UN</v>
          </cell>
          <cell r="D1743">
            <v>3.0527000000000002</v>
          </cell>
        </row>
        <row r="1744">
          <cell r="A1744" t="str">
            <v>001.18.03140</v>
          </cell>
          <cell r="B1744" t="str">
            <v>Bucha de redução longa de pvc rígido para tubo soldável 40 x 25 mm ( 1.1/4 x 3/4 pol)</v>
          </cell>
          <cell r="C1744" t="str">
            <v>UN</v>
          </cell>
          <cell r="D1744">
            <v>3.3227000000000002</v>
          </cell>
        </row>
        <row r="1745">
          <cell r="A1745" t="str">
            <v>001.18.03160</v>
          </cell>
          <cell r="B1745" t="str">
            <v>Bucha de redução longa de pvc rígido para tubo soldável 40 x 20 mm (1.1/4 x 1/2 pol)</v>
          </cell>
          <cell r="C1745" t="str">
            <v>UN</v>
          </cell>
          <cell r="D1745">
            <v>2.8826999999999998</v>
          </cell>
        </row>
        <row r="1746">
          <cell r="A1746" t="str">
            <v>001.18.03180</v>
          </cell>
          <cell r="B1746" t="str">
            <v>Bucha de redução longa de pvc rígido para tubo soldável 32 x 20 mm (1 x 1/2 pol)</v>
          </cell>
          <cell r="C1746" t="str">
            <v>UN</v>
          </cell>
          <cell r="D1746">
            <v>2.1284000000000001</v>
          </cell>
        </row>
        <row r="1747">
          <cell r="A1747" t="str">
            <v>001.18.03200</v>
          </cell>
          <cell r="B1747" t="str">
            <v>Cap de pvc rígido para tubo soldável 50 mm ( 1.1/2 pol)</v>
          </cell>
          <cell r="C1747" t="str">
            <v>UN</v>
          </cell>
          <cell r="D1747">
            <v>4.5926999999999998</v>
          </cell>
        </row>
        <row r="1748">
          <cell r="A1748" t="str">
            <v>001.18.03220</v>
          </cell>
          <cell r="B1748" t="str">
            <v>Cap de pvc rígido para tubo soldável 40 mm (1.1/4 pol)</v>
          </cell>
          <cell r="C1748" t="str">
            <v>UN</v>
          </cell>
          <cell r="D1748">
            <v>3.1926999999999999</v>
          </cell>
        </row>
        <row r="1749">
          <cell r="A1749" t="str">
            <v>001.18.03240</v>
          </cell>
          <cell r="B1749" t="str">
            <v>Cap de pvc rígido para tubo soldável 32 mm (1 pol)</v>
          </cell>
          <cell r="C1749" t="str">
            <v>UN</v>
          </cell>
          <cell r="D1749">
            <v>2.5026999999999999</v>
          </cell>
        </row>
        <row r="1750">
          <cell r="A1750" t="str">
            <v>001.18.03260</v>
          </cell>
          <cell r="B1750" t="str">
            <v>Cap de pvc rígido para tubo soldável 25 mm (3/4 pol)</v>
          </cell>
          <cell r="C1750" t="str">
            <v>UN</v>
          </cell>
          <cell r="D1750">
            <v>1.8884000000000001</v>
          </cell>
        </row>
        <row r="1751">
          <cell r="A1751" t="str">
            <v>001.18.03280</v>
          </cell>
          <cell r="B1751" t="str">
            <v>Cap de pvc rígido para tubo soldável 20 mm (1/2 pol)</v>
          </cell>
          <cell r="C1751" t="str">
            <v>UN</v>
          </cell>
          <cell r="D1751">
            <v>1.7484</v>
          </cell>
        </row>
        <row r="1752">
          <cell r="A1752" t="str">
            <v>001.18.03300</v>
          </cell>
          <cell r="B1752" t="str">
            <v>Joelho 90º soldável/rosqueável  32mm x 1 pol</v>
          </cell>
          <cell r="C1752" t="str">
            <v>UN</v>
          </cell>
          <cell r="D1752">
            <v>4.1026999999999996</v>
          </cell>
        </row>
        <row r="1753">
          <cell r="A1753" t="str">
            <v>001.18.03320</v>
          </cell>
          <cell r="B1753" t="str">
            <v>Joelho 90º soldável/rosqueável 25mm x 3/4 pol</v>
          </cell>
          <cell r="C1753" t="str">
            <v>UN</v>
          </cell>
          <cell r="D1753">
            <v>3.2427000000000001</v>
          </cell>
        </row>
        <row r="1754">
          <cell r="A1754" t="str">
            <v>001.18.03340</v>
          </cell>
          <cell r="B1754" t="str">
            <v>Joelho 90º soldável/rosqueável  20mm x 1/2 pol</v>
          </cell>
          <cell r="C1754" t="str">
            <v>UN</v>
          </cell>
          <cell r="D1754">
            <v>2.6227</v>
          </cell>
        </row>
        <row r="1755">
          <cell r="A1755" t="str">
            <v>001.18.03360</v>
          </cell>
          <cell r="B1755" t="str">
            <v>Joelho de redução 90º soldável/rosqueável 32mm x 3/4 pol</v>
          </cell>
          <cell r="C1755" t="str">
            <v>UN</v>
          </cell>
          <cell r="D1755">
            <v>2.5627</v>
          </cell>
        </row>
        <row r="1756">
          <cell r="A1756" t="str">
            <v>001.18.03380</v>
          </cell>
          <cell r="B1756" t="str">
            <v>Joelho de redução 90º soldável/rosqueável 25mm x 1/2 pol</v>
          </cell>
          <cell r="C1756" t="str">
            <v>UN</v>
          </cell>
          <cell r="D1756">
            <v>2.6126999999999998</v>
          </cell>
        </row>
        <row r="1757">
          <cell r="A1757" t="str">
            <v>001.18.03400</v>
          </cell>
          <cell r="B1757" t="str">
            <v>Luva simples soldável/rosqueável 50mm x 1.5 pol</v>
          </cell>
          <cell r="C1757" t="str">
            <v>UN</v>
          </cell>
          <cell r="D1757">
            <v>14.306100000000001</v>
          </cell>
        </row>
        <row r="1758">
          <cell r="A1758" t="str">
            <v>001.18.03420</v>
          </cell>
          <cell r="B1758" t="str">
            <v>Luva simples soldável/rosqueável 40mm x 1.1/4 pol</v>
          </cell>
          <cell r="C1758" t="str">
            <v>UN</v>
          </cell>
          <cell r="D1758">
            <v>7.2061000000000002</v>
          </cell>
        </row>
        <row r="1759">
          <cell r="A1759" t="str">
            <v>001.18.03440</v>
          </cell>
          <cell r="B1759" t="str">
            <v>Luva simples soldável/rosqueável 32mm x 1 pol</v>
          </cell>
          <cell r="C1759" t="str">
            <v>UN</v>
          </cell>
          <cell r="D1759">
            <v>3.7126999999999999</v>
          </cell>
        </row>
        <row r="1760">
          <cell r="A1760" t="str">
            <v>001.18.03460</v>
          </cell>
          <cell r="B1760" t="str">
            <v>Luva simples soldável/rosqueável 25mm x 3/4 pol</v>
          </cell>
          <cell r="C1760" t="str">
            <v>UN</v>
          </cell>
          <cell r="D1760">
            <v>2.5026999999999999</v>
          </cell>
        </row>
        <row r="1761">
          <cell r="A1761" t="str">
            <v>001.18.03480</v>
          </cell>
          <cell r="B1761" t="str">
            <v>Luva simples soldável/rosqueável 20mm x 1/2 pol</v>
          </cell>
          <cell r="C1761" t="str">
            <v>UN</v>
          </cell>
          <cell r="D1761">
            <v>2.8327</v>
          </cell>
        </row>
        <row r="1762">
          <cell r="A1762" t="str">
            <v>001.18.03500</v>
          </cell>
          <cell r="B1762" t="str">
            <v>Luva de redução soldável/rosqueável 25mm x 1/2 pol</v>
          </cell>
          <cell r="C1762" t="str">
            <v>UN</v>
          </cell>
          <cell r="D1762">
            <v>2.6126999999999998</v>
          </cell>
        </row>
        <row r="1763">
          <cell r="A1763" t="str">
            <v>001.18.03520</v>
          </cell>
          <cell r="B1763" t="str">
            <v>Tee 90º com rosca na bolsa central soldável/rosqueável 32mm x 32mm x 1 pol</v>
          </cell>
          <cell r="C1763" t="str">
            <v>UN</v>
          </cell>
          <cell r="D1763">
            <v>3.8673999999999999</v>
          </cell>
        </row>
        <row r="1764">
          <cell r="A1764" t="str">
            <v>001.18.03540</v>
          </cell>
          <cell r="B1764" t="str">
            <v>Tee 90º com rosca na bolsa central soldável/rosqueável 25mm x 25mm 3/4 pol</v>
          </cell>
          <cell r="C1764" t="str">
            <v>UN</v>
          </cell>
          <cell r="D1764">
            <v>4.9474</v>
          </cell>
        </row>
        <row r="1765">
          <cell r="A1765" t="str">
            <v>001.18.03560</v>
          </cell>
          <cell r="B1765" t="str">
            <v>Tee 90º com rosca na bolsa central soldável/rosqueável 20mm x 20mm x 1/2 pol</v>
          </cell>
          <cell r="C1765" t="str">
            <v>UN</v>
          </cell>
          <cell r="D1765">
            <v>5.0724</v>
          </cell>
        </row>
        <row r="1766">
          <cell r="A1766" t="str">
            <v>001.18.03580</v>
          </cell>
          <cell r="B1766" t="str">
            <v>Tee 90º com rosca na bolsa central sodável/rosqueável 32mm x 32mm x 3/4 pol</v>
          </cell>
          <cell r="C1766" t="str">
            <v>UN</v>
          </cell>
          <cell r="D1766">
            <v>6.1173999999999999</v>
          </cell>
        </row>
        <row r="1767">
          <cell r="A1767" t="str">
            <v>001.18.03600</v>
          </cell>
          <cell r="B1767" t="str">
            <v>Tee 90º com rosca na bolsa central soldável/rosqueável 25mm x 25mm x 1/2 pol</v>
          </cell>
          <cell r="C1767" t="str">
            <v>UN</v>
          </cell>
          <cell r="D1767">
            <v>3.6374</v>
          </cell>
        </row>
        <row r="1768">
          <cell r="A1768" t="str">
            <v>001.18.03620</v>
          </cell>
          <cell r="B1768" t="str">
            <v>Joelho 90º soldável com bucha de latão 25mm x 3/4 pol</v>
          </cell>
          <cell r="C1768" t="str">
            <v>UN</v>
          </cell>
          <cell r="D1768">
            <v>4.9726999999999997</v>
          </cell>
        </row>
        <row r="1769">
          <cell r="A1769" t="str">
            <v>001.18.03640</v>
          </cell>
          <cell r="B1769" t="str">
            <v>Joelho 90º soldável com bucha de latão 20mm x 1/2 pol</v>
          </cell>
          <cell r="C1769" t="str">
            <v>UN</v>
          </cell>
          <cell r="D1769">
            <v>3.7526999999999999</v>
          </cell>
        </row>
        <row r="1770">
          <cell r="A1770" t="str">
            <v>001.18.03660</v>
          </cell>
          <cell r="B1770" t="str">
            <v>Joelho de redução 90º soldável com bucha de latão 32mm x 3/4 pol</v>
          </cell>
          <cell r="C1770" t="str">
            <v>UN</v>
          </cell>
          <cell r="D1770">
            <v>2.6227</v>
          </cell>
        </row>
        <row r="1771">
          <cell r="A1771" t="str">
            <v>001.18.03680</v>
          </cell>
          <cell r="B1771" t="str">
            <v>Joelho de redução 90º soldável com bucha de latão 25mm x 1/2 pol</v>
          </cell>
          <cell r="C1771" t="str">
            <v>UN</v>
          </cell>
          <cell r="D1771">
            <v>3.5226999999999999</v>
          </cell>
        </row>
        <row r="1772">
          <cell r="A1772" t="str">
            <v>001.18.03700</v>
          </cell>
          <cell r="B1772" t="str">
            <v>Luva simples soldável com bucha de latão 25mm x 3/4 pol</v>
          </cell>
          <cell r="C1772" t="str">
            <v>UN</v>
          </cell>
          <cell r="D1772">
            <v>4.5427</v>
          </cell>
        </row>
        <row r="1773">
          <cell r="A1773" t="str">
            <v>001.18.03720</v>
          </cell>
          <cell r="B1773" t="str">
            <v>Luva simples soldável com bucha de latão 20mm x 1/2 pol</v>
          </cell>
          <cell r="C1773" t="str">
            <v>UN</v>
          </cell>
          <cell r="D1773">
            <v>3.9327000000000001</v>
          </cell>
        </row>
        <row r="1774">
          <cell r="A1774" t="str">
            <v>001.18.03740</v>
          </cell>
          <cell r="B1774" t="str">
            <v>Luva de redução soldável com bucha de latão 25mm x 1/2 pol</v>
          </cell>
          <cell r="C1774" t="str">
            <v>UN</v>
          </cell>
          <cell r="D1774">
            <v>4.1426999999999996</v>
          </cell>
        </row>
        <row r="1775">
          <cell r="A1775" t="str">
            <v>001.18.03760</v>
          </cell>
          <cell r="B1775" t="str">
            <v>Tee 90º com bucha de latão central 25mm x 25mm x 3/4 pol</v>
          </cell>
          <cell r="C1775" t="str">
            <v>UN</v>
          </cell>
          <cell r="D1775">
            <v>4.9474</v>
          </cell>
        </row>
        <row r="1776">
          <cell r="A1776" t="str">
            <v>001.18.03780</v>
          </cell>
          <cell r="B1776" t="str">
            <v>Tee 90º com bucha de latão central 20mm x 20mm x 1/2 pol</v>
          </cell>
          <cell r="C1776" t="str">
            <v>UN</v>
          </cell>
          <cell r="D1776">
            <v>4.4374000000000002</v>
          </cell>
        </row>
        <row r="1777">
          <cell r="A1777" t="str">
            <v>001.18.03800</v>
          </cell>
          <cell r="B1777" t="str">
            <v>Tee redução 90º com bucha de latão na bolsa central 32mm x 32mm x 3/4 pol</v>
          </cell>
          <cell r="C1777" t="str">
            <v>UN</v>
          </cell>
          <cell r="D1777">
            <v>6.1173999999999999</v>
          </cell>
        </row>
        <row r="1778">
          <cell r="A1778" t="str">
            <v>001.18.03820</v>
          </cell>
          <cell r="B1778" t="str">
            <v>Tee reduçao 90º com bucha de latão na bolsa central 25mm x 25mm 1/2 pol</v>
          </cell>
          <cell r="C1778" t="str">
            <v>UN</v>
          </cell>
          <cell r="D1778">
            <v>3.6374</v>
          </cell>
        </row>
        <row r="1779">
          <cell r="A1779" t="str">
            <v>001.18.03840</v>
          </cell>
          <cell r="B1779" t="str">
            <v>Fornecimento e instalação de tubos de pvc com juntas rosqueáveis em barras de 6 m com diâmetro 6.00 pol</v>
          </cell>
          <cell r="C1779" t="str">
            <v>ML</v>
          </cell>
          <cell r="D1779">
            <v>44.3142</v>
          </cell>
        </row>
        <row r="1780">
          <cell r="A1780" t="str">
            <v>001.18.03860</v>
          </cell>
          <cell r="B1780" t="str">
            <v>Fornecimento e instalação de tubos de pvc rígido com juntas rosqueáveis em barras de 6 m com diâmetro 4.00 pol</v>
          </cell>
          <cell r="C1780" t="str">
            <v>ML</v>
          </cell>
          <cell r="D1780">
            <v>36.960099999999997</v>
          </cell>
        </row>
        <row r="1781">
          <cell r="A1781" t="str">
            <v>001.18.03880</v>
          </cell>
          <cell r="B1781" t="str">
            <v>Fornecimento e instalação de tubos de pvc rígido com juntas rosqueáveis em barras de 6 m com diâmetro 3.00 pol</v>
          </cell>
          <cell r="C1781" t="str">
            <v>ML</v>
          </cell>
          <cell r="D1781">
            <v>30.039200000000001</v>
          </cell>
        </row>
        <row r="1782">
          <cell r="A1782" t="str">
            <v>001.18.03900</v>
          </cell>
          <cell r="B1782" t="str">
            <v>Fornecimento e instalação de tubos de pvc rígido  com juntas rosqueáveis em barras de 6 m com diâmetro 2.5 pol</v>
          </cell>
          <cell r="C1782" t="str">
            <v>ML</v>
          </cell>
          <cell r="D1782">
            <v>33.159100000000002</v>
          </cell>
        </row>
        <row r="1783">
          <cell r="A1783" t="str">
            <v>001.18.03920</v>
          </cell>
          <cell r="B1783" t="str">
            <v>Fornecimento e instalação de tubos de pvc rígido com juntas rosqueáveis em barras de 6 m com diâmetro 2.00 pol</v>
          </cell>
          <cell r="C1783" t="str">
            <v>ML</v>
          </cell>
          <cell r="D1783">
            <v>14.2715</v>
          </cell>
        </row>
        <row r="1784">
          <cell r="A1784" t="str">
            <v>001.18.03940</v>
          </cell>
          <cell r="B1784" t="str">
            <v>Fornecimento e instalação de tubos de pvc rígido com juntas rosqueáveis em barras de 6 m com diâmetro 1.50 pol</v>
          </cell>
          <cell r="C1784" t="str">
            <v>ML</v>
          </cell>
          <cell r="D1784">
            <v>10.712999999999999</v>
          </cell>
        </row>
        <row r="1785">
          <cell r="A1785" t="str">
            <v>001.18.03960</v>
          </cell>
          <cell r="B1785" t="str">
            <v>Fornecimento e instalação de tubos de pvc rígido  com juntas rosqueáveis em barras de 6 m com diâmetro 11/4 pol</v>
          </cell>
          <cell r="C1785" t="str">
            <v>ML</v>
          </cell>
          <cell r="D1785">
            <v>10.098599999999999</v>
          </cell>
        </row>
        <row r="1786">
          <cell r="A1786" t="str">
            <v>001.18.03980</v>
          </cell>
          <cell r="B1786" t="str">
            <v>Fornecimento e instalação de tubos de pvc rígido  com juntas rosqueáveis em barras de 6 m com diâmetro 1.00 pol</v>
          </cell>
          <cell r="C1786" t="str">
            <v>ML</v>
          </cell>
          <cell r="D1786">
            <v>7.6509</v>
          </cell>
        </row>
        <row r="1787">
          <cell r="A1787" t="str">
            <v>001.18.04000</v>
          </cell>
          <cell r="B1787" t="str">
            <v>Fornecimento e instalação de tubos de pvc rígido i com juntas rosqueáveis em barras de 6 m com diâmetro 3/4 pol</v>
          </cell>
          <cell r="C1787" t="str">
            <v>ML</v>
          </cell>
          <cell r="D1787">
            <v>3.7606999999999999</v>
          </cell>
        </row>
        <row r="1788">
          <cell r="A1788" t="str">
            <v>001.18.04020</v>
          </cell>
          <cell r="B1788" t="str">
            <v>Fornecimento e instalação de tubos de pvc rígido  com juntas rosqueáveis em barras de 6 m com diâmetro 1/2 pol</v>
          </cell>
          <cell r="C1788" t="str">
            <v>ML</v>
          </cell>
          <cell r="D1788">
            <v>3.9070999999999998</v>
          </cell>
        </row>
        <row r="1789">
          <cell r="A1789" t="str">
            <v>001.18.04040</v>
          </cell>
          <cell r="B1789" t="str">
            <v>Joelho 90º de pvc rígido para tubo de pvc rosqueável  4 pol</v>
          </cell>
          <cell r="C1789" t="str">
            <v>UN</v>
          </cell>
          <cell r="D1789">
            <v>40.6464</v>
          </cell>
        </row>
        <row r="1790">
          <cell r="A1790" t="str">
            <v>001.18.04060</v>
          </cell>
          <cell r="B1790" t="str">
            <v>Joelho 90º de pvc rígido para tubo de pvc rosqueável  3 pol</v>
          </cell>
          <cell r="C1790" t="str">
            <v>UN</v>
          </cell>
          <cell r="D1790">
            <v>21.617599999999999</v>
          </cell>
        </row>
        <row r="1791">
          <cell r="A1791" t="str">
            <v>001.18.04080</v>
          </cell>
          <cell r="B1791" t="str">
            <v>Joelho 90º de pvc rígido para tubo de pvc rosqueável  2 1/2 pol</v>
          </cell>
          <cell r="C1791" t="str">
            <v>UN</v>
          </cell>
          <cell r="D1791">
            <v>14.2576</v>
          </cell>
        </row>
        <row r="1792">
          <cell r="A1792" t="str">
            <v>001.18.04100</v>
          </cell>
          <cell r="B1792" t="str">
            <v>Joelho 90º de pvc rígido para tubo de pvc rosqueável  2 pol</v>
          </cell>
          <cell r="C1792" t="str">
            <v>UN</v>
          </cell>
          <cell r="D1792">
            <v>12.7761</v>
          </cell>
        </row>
        <row r="1793">
          <cell r="A1793" t="str">
            <v>001.18.04120</v>
          </cell>
          <cell r="B1793" t="str">
            <v>Joelho 90º de pvc rígido para tubo de pvc rosqueável  1 1/2 pol</v>
          </cell>
          <cell r="C1793" t="str">
            <v>UN</v>
          </cell>
          <cell r="D1793">
            <v>6.8261000000000003</v>
          </cell>
        </row>
        <row r="1794">
          <cell r="A1794" t="str">
            <v>001.18.04140</v>
          </cell>
          <cell r="B1794" t="str">
            <v>Joelho 90º de pvc rígido para tubo de pvc rosqueável  1 1/4 pol</v>
          </cell>
          <cell r="C1794" t="str">
            <v>UN</v>
          </cell>
          <cell r="D1794">
            <v>6.5361000000000002</v>
          </cell>
        </row>
        <row r="1795">
          <cell r="A1795" t="str">
            <v>001.18.04160</v>
          </cell>
          <cell r="B1795" t="str">
            <v>Joelho 90° de pvc rígido para tubo de pvc rosqueável  1 pol</v>
          </cell>
          <cell r="C1795" t="str">
            <v>UN</v>
          </cell>
          <cell r="D1795">
            <v>3.3527</v>
          </cell>
        </row>
        <row r="1796">
          <cell r="A1796" t="str">
            <v>001.18.04180</v>
          </cell>
          <cell r="B1796" t="str">
            <v>Joelho 90º de pvc rígido para tubo de pvc rosqueável  3/4 pol</v>
          </cell>
          <cell r="C1796" t="str">
            <v>UN</v>
          </cell>
          <cell r="D1796">
            <v>2.6726999999999999</v>
          </cell>
        </row>
        <row r="1797">
          <cell r="A1797" t="str">
            <v>001.18.04200</v>
          </cell>
          <cell r="B1797" t="str">
            <v>Joelho 90º de pvc rígido para tubo de pvc rosqueável  1/2 pol</v>
          </cell>
          <cell r="C1797" t="str">
            <v>UN</v>
          </cell>
          <cell r="D1797">
            <v>2.4826999999999999</v>
          </cell>
        </row>
        <row r="1798">
          <cell r="A1798" t="str">
            <v>001.18.04220</v>
          </cell>
          <cell r="B1798" t="str">
            <v>Joelho 45º de pvc rígido para tubo de pvc rosqueável  4 pol</v>
          </cell>
          <cell r="C1798" t="str">
            <v>UN</v>
          </cell>
          <cell r="D1798">
            <v>46.7164</v>
          </cell>
        </row>
        <row r="1799">
          <cell r="A1799" t="str">
            <v>001.18.04240</v>
          </cell>
          <cell r="B1799" t="str">
            <v>Joelho 45º de pvc rígido para tubo de pvc rosqueável  3 pol</v>
          </cell>
          <cell r="C1799" t="str">
            <v>UN</v>
          </cell>
          <cell r="D1799">
            <v>11.9076</v>
          </cell>
        </row>
        <row r="1800">
          <cell r="A1800" t="str">
            <v>001.18.04260</v>
          </cell>
          <cell r="B1800" t="str">
            <v>Joelho 45º de pvc rígido para tubo de pvc rosqueável  2 1/2 pol</v>
          </cell>
          <cell r="C1800" t="str">
            <v>UN</v>
          </cell>
          <cell r="D1800">
            <v>9.6576000000000004</v>
          </cell>
        </row>
        <row r="1801">
          <cell r="A1801" t="str">
            <v>001.18.04280</v>
          </cell>
          <cell r="B1801" t="str">
            <v>Joelho 45º de pvc rígido para tubos de pvc rosqueável  2 pol</v>
          </cell>
          <cell r="C1801" t="str">
            <v>UN</v>
          </cell>
          <cell r="D1801">
            <v>7.4661</v>
          </cell>
        </row>
        <row r="1802">
          <cell r="A1802" t="str">
            <v>001.18.04300</v>
          </cell>
          <cell r="B1802" t="str">
            <v>Joelho 45º de pvc rígido para tubos de pvc rosqueável  1 1/2 pol</v>
          </cell>
          <cell r="C1802" t="str">
            <v>UN</v>
          </cell>
          <cell r="D1802">
            <v>5.4260999999999999</v>
          </cell>
        </row>
        <row r="1803">
          <cell r="A1803" t="str">
            <v>001.18.04320</v>
          </cell>
          <cell r="B1803" t="str">
            <v>Joelho 45º de pvc rígido para tubos de pvc rosqueável  1 1/4 pol</v>
          </cell>
          <cell r="C1803" t="str">
            <v>UN</v>
          </cell>
          <cell r="D1803">
            <v>4.7361000000000004</v>
          </cell>
        </row>
        <row r="1804">
          <cell r="A1804" t="str">
            <v>001.18.04340</v>
          </cell>
          <cell r="B1804" t="str">
            <v>Joelho 45º de pvc rígido para tubos de pvc rosqueável  1 pol</v>
          </cell>
          <cell r="C1804" t="str">
            <v>UN</v>
          </cell>
          <cell r="D1804">
            <v>5.2126999999999999</v>
          </cell>
        </row>
        <row r="1805">
          <cell r="A1805" t="str">
            <v>001.18.04360</v>
          </cell>
          <cell r="B1805" t="str">
            <v>Joelho 45º de pvc rígido para tubos de pvc rosqueável  3/4 pol</v>
          </cell>
          <cell r="C1805" t="str">
            <v>UN</v>
          </cell>
          <cell r="D1805">
            <v>3.0026999999999999</v>
          </cell>
        </row>
        <row r="1806">
          <cell r="A1806" t="str">
            <v>001.18.04380</v>
          </cell>
          <cell r="B1806" t="str">
            <v>Joelho 45º de pvc rígido para tubos de pvc rosqueável  1/2 pol</v>
          </cell>
          <cell r="C1806" t="str">
            <v>UN</v>
          </cell>
          <cell r="D1806">
            <v>2.7726999999999999</v>
          </cell>
        </row>
        <row r="1807">
          <cell r="A1807" t="str">
            <v>001.18.04400</v>
          </cell>
          <cell r="B1807" t="str">
            <v>Joelho 90º com redução de pvc rígido para tubos de pvc rosqueável  1x3/4 pol</v>
          </cell>
          <cell r="C1807" t="str">
            <v>UN</v>
          </cell>
          <cell r="D1807">
            <v>1.8427</v>
          </cell>
        </row>
        <row r="1808">
          <cell r="A1808" t="str">
            <v>001.18.04420</v>
          </cell>
          <cell r="B1808" t="str">
            <v>Joelho 90º com redução de pvc rígido para tubos de pvc rosqueável  3/4x1/2 pol</v>
          </cell>
          <cell r="C1808" t="str">
            <v>UN</v>
          </cell>
          <cell r="D1808">
            <v>2.5926999999999998</v>
          </cell>
        </row>
        <row r="1809">
          <cell r="A1809" t="str">
            <v>001.18.04440</v>
          </cell>
          <cell r="B1809" t="str">
            <v>Tee 90º  de pvc rígido para tubos de pvc rosqueável  4 pol</v>
          </cell>
          <cell r="C1809" t="str">
            <v>UN</v>
          </cell>
          <cell r="D1809">
            <v>51.910299999999999</v>
          </cell>
        </row>
        <row r="1810">
          <cell r="A1810" t="str">
            <v>001.18.04460</v>
          </cell>
          <cell r="B1810" t="str">
            <v>Tee 90º  de pvc rígido para tubos de pvc rosqueável  3 pol</v>
          </cell>
          <cell r="C1810" t="str">
            <v>UN</v>
          </cell>
          <cell r="D1810">
            <v>23.3064</v>
          </cell>
        </row>
        <row r="1811">
          <cell r="A1811" t="str">
            <v>001.18.04480</v>
          </cell>
          <cell r="B1811" t="str">
            <v>Tee 90º  de pvc rígido para tubos de pvc rosqueável  2 1/2 pol</v>
          </cell>
          <cell r="C1811" t="str">
            <v>UN</v>
          </cell>
          <cell r="D1811">
            <v>16.546399999999998</v>
          </cell>
        </row>
        <row r="1812">
          <cell r="A1812" t="str">
            <v>001.18.04500</v>
          </cell>
          <cell r="B1812" t="str">
            <v>Tee 90º  de pvc rígido para tubos de pvc rosqueável  2 pol</v>
          </cell>
          <cell r="C1812" t="str">
            <v>UN</v>
          </cell>
          <cell r="D1812">
            <v>16.121099999999998</v>
          </cell>
        </row>
        <row r="1813">
          <cell r="A1813" t="str">
            <v>001.18.04520</v>
          </cell>
          <cell r="B1813" t="str">
            <v>Tee 90º de pvc rígido para tubos de pvc rosqueável  1 1/2 pol</v>
          </cell>
          <cell r="C1813" t="str">
            <v>UN</v>
          </cell>
          <cell r="D1813">
            <v>9.0211000000000006</v>
          </cell>
        </row>
        <row r="1814">
          <cell r="A1814" t="str">
            <v>001.18.04540</v>
          </cell>
          <cell r="B1814" t="str">
            <v>Tee 90º de pvc rígido para tubos de pvc rosqueável  1 1/4 pol</v>
          </cell>
          <cell r="C1814" t="str">
            <v>UN</v>
          </cell>
          <cell r="D1814">
            <v>8.3711000000000002</v>
          </cell>
        </row>
        <row r="1815">
          <cell r="A1815" t="str">
            <v>001.18.04560</v>
          </cell>
          <cell r="B1815" t="str">
            <v>Tee 90º de pvc rígido para tubos de pvc rosqueável  1 pol</v>
          </cell>
          <cell r="C1815" t="str">
            <v>UN</v>
          </cell>
          <cell r="D1815">
            <v>4.3948999999999998</v>
          </cell>
        </row>
        <row r="1816">
          <cell r="A1816" t="str">
            <v>001.18.04580</v>
          </cell>
          <cell r="B1816" t="str">
            <v>Tee 90º de pvc rígido para tubos de pvc rosqueável  3/4 pol</v>
          </cell>
          <cell r="C1816" t="str">
            <v>UN</v>
          </cell>
          <cell r="D1816">
            <v>2.8649</v>
          </cell>
        </row>
        <row r="1817">
          <cell r="A1817" t="str">
            <v>001.18.04600</v>
          </cell>
          <cell r="B1817" t="str">
            <v>Tee 90º de pvc rígido para tubos de pvc rosqueável  1/2 pol</v>
          </cell>
          <cell r="C1817" t="str">
            <v>UN</v>
          </cell>
          <cell r="D1817">
            <v>2.6949000000000001</v>
          </cell>
        </row>
        <row r="1818">
          <cell r="A1818" t="str">
            <v>001.18.04620</v>
          </cell>
          <cell r="B1818" t="str">
            <v>Tee 90º com redução de pvc rígido para tubos de pvc rosqueável  1 1/2x3/4 pol</v>
          </cell>
          <cell r="C1818" t="str">
            <v>UN</v>
          </cell>
          <cell r="D1818">
            <v>6.2111000000000001</v>
          </cell>
        </row>
        <row r="1819">
          <cell r="A1819" t="str">
            <v>001.18.04640</v>
          </cell>
          <cell r="B1819" t="str">
            <v>Tee 90º com redução de pvc rígido para tubos de pvc rosqueável  1x3/4 pol</v>
          </cell>
          <cell r="C1819" t="str">
            <v>UN</v>
          </cell>
          <cell r="D1819">
            <v>3.3449</v>
          </cell>
        </row>
        <row r="1820">
          <cell r="A1820" t="str">
            <v>001.18.04660</v>
          </cell>
          <cell r="B1820" t="str">
            <v>Tee 90º com redução de pvc rígido para tubos de pvc rosqueável  3/4x1/2 pol</v>
          </cell>
          <cell r="C1820" t="str">
            <v>UN</v>
          </cell>
          <cell r="D1820">
            <v>2.8649</v>
          </cell>
        </row>
        <row r="1821">
          <cell r="A1821" t="str">
            <v>001.18.04680</v>
          </cell>
          <cell r="B1821" t="str">
            <v>União com rosca de pvc rígido para tubos de pvc rosqueável  2 pol</v>
          </cell>
          <cell r="C1821" t="str">
            <v>UN</v>
          </cell>
          <cell r="D1821">
            <v>26.331099999999999</v>
          </cell>
        </row>
        <row r="1822">
          <cell r="A1822" t="str">
            <v>001.18.04700</v>
          </cell>
          <cell r="B1822" t="str">
            <v>União com rosca de pvc rígido para tubos de pvc rosqueável  1 1/2 pol</v>
          </cell>
          <cell r="C1822" t="str">
            <v>UN</v>
          </cell>
          <cell r="D1822">
            <v>11.8111</v>
          </cell>
        </row>
        <row r="1823">
          <cell r="A1823" t="str">
            <v>001.18.04720</v>
          </cell>
          <cell r="B1823" t="str">
            <v>União com rosca de pvc rígido para tubos de pvc rosqueável 1 1/4 pol</v>
          </cell>
          <cell r="C1823" t="str">
            <v>UN</v>
          </cell>
          <cell r="D1823">
            <v>15.3111</v>
          </cell>
        </row>
        <row r="1824">
          <cell r="A1824" t="str">
            <v>001.18.04740</v>
          </cell>
          <cell r="B1824" t="str">
            <v>União com rosca de pvc rígido para tubos de pvc rosqueável  1 pol</v>
          </cell>
          <cell r="C1824" t="str">
            <v>UN</v>
          </cell>
          <cell r="D1824">
            <v>7.0148999999999999</v>
          </cell>
        </row>
        <row r="1825">
          <cell r="A1825" t="str">
            <v>001.18.04760</v>
          </cell>
          <cell r="B1825" t="str">
            <v>União com rosca de pvc rígido para tubos de pvc rosqueável  3/4 pol</v>
          </cell>
          <cell r="C1825" t="str">
            <v>UN</v>
          </cell>
          <cell r="D1825">
            <v>4.6749000000000001</v>
          </cell>
        </row>
        <row r="1826">
          <cell r="A1826" t="str">
            <v>001.18.04780</v>
          </cell>
          <cell r="B1826" t="str">
            <v>União com rosca de pvc rígido para tubos de pvc rosqueável  1/2 pol</v>
          </cell>
          <cell r="C1826" t="str">
            <v>UN</v>
          </cell>
          <cell r="D1826">
            <v>3.6049000000000002</v>
          </cell>
        </row>
        <row r="1827">
          <cell r="A1827" t="str">
            <v>001.18.04800</v>
          </cell>
          <cell r="B1827" t="str">
            <v>União com rosca de pvc rígido para tubos de pvc rosqueável  3 pol</v>
          </cell>
          <cell r="C1827" t="str">
            <v>UN</v>
          </cell>
          <cell r="D1827">
            <v>50.064900000000002</v>
          </cell>
        </row>
        <row r="1828">
          <cell r="A1828" t="str">
            <v>001.18.04820</v>
          </cell>
          <cell r="B1828" t="str">
            <v>Bucha de redução  de pvc rígido para tubos de pvc rosqueável  3x2 1/2pol</v>
          </cell>
          <cell r="C1828" t="str">
            <v>UN</v>
          </cell>
          <cell r="D1828">
            <v>6.3875999999999999</v>
          </cell>
        </row>
        <row r="1829">
          <cell r="A1829" t="str">
            <v>001.18.04840</v>
          </cell>
          <cell r="B1829" t="str">
            <v>Bucha de redução de pvc rígido para tubos de pvc rosqueável  3x2 pol</v>
          </cell>
          <cell r="C1829" t="str">
            <v>UN</v>
          </cell>
          <cell r="D1829">
            <v>8.2175999999999991</v>
          </cell>
        </row>
        <row r="1830">
          <cell r="A1830" t="str">
            <v>001.18.04860</v>
          </cell>
          <cell r="B1830" t="str">
            <v>Bucha de redução de pvc rígido para tubos de pvc rosqueável  3x1 1/2pol</v>
          </cell>
          <cell r="C1830" t="str">
            <v>UN</v>
          </cell>
          <cell r="D1830">
            <v>7.1475999999999997</v>
          </cell>
        </row>
        <row r="1831">
          <cell r="A1831" t="str">
            <v>001.18.04880</v>
          </cell>
          <cell r="B1831" t="str">
            <v>Bucha de redução de pvc rígido para tubos de pvc rosqueável  2 1/2x2 pol</v>
          </cell>
          <cell r="C1831" t="str">
            <v>UN</v>
          </cell>
          <cell r="D1831">
            <v>6.0675999999999997</v>
          </cell>
        </row>
        <row r="1832">
          <cell r="A1832" t="str">
            <v>001.18.04900</v>
          </cell>
          <cell r="B1832" t="str">
            <v>Bucha de redução de pvc rígido para tubos de pvc rosqueável  2 1/2x1.5 pol</v>
          </cell>
          <cell r="C1832" t="str">
            <v>UN</v>
          </cell>
          <cell r="D1832">
            <v>6.1829000000000001</v>
          </cell>
        </row>
        <row r="1833">
          <cell r="A1833" t="str">
            <v>001.18.04920</v>
          </cell>
          <cell r="B1833" t="str">
            <v>Bucha de redução de pvc rígido para tubos de pvc rosqueável  2 1/2x1 1/4 pol</v>
          </cell>
          <cell r="C1833" t="str">
            <v>UN</v>
          </cell>
          <cell r="D1833">
            <v>6.6429</v>
          </cell>
        </row>
        <row r="1834">
          <cell r="A1834" t="str">
            <v>001.18.04940</v>
          </cell>
          <cell r="B1834" t="str">
            <v>Bucha de redução de pvc rígido para tubos de pvc rosqueável  2x1 1/2pol</v>
          </cell>
          <cell r="C1834" t="str">
            <v>UN</v>
          </cell>
          <cell r="D1834">
            <v>5.4661</v>
          </cell>
        </row>
        <row r="1835">
          <cell r="A1835" t="str">
            <v>001.18.04960</v>
          </cell>
          <cell r="B1835" t="str">
            <v>Bucha de redução de pvc rigido para tubos de pvc rosqueável  2x1 1/4 pol</v>
          </cell>
          <cell r="C1835" t="str">
            <v>UN</v>
          </cell>
          <cell r="D1835">
            <v>5.9260999999999999</v>
          </cell>
        </row>
        <row r="1836">
          <cell r="A1836" t="str">
            <v>001.18.04980</v>
          </cell>
          <cell r="B1836" t="str">
            <v>Bucha de redução de pvc rígido para tubos de pvc rosqueável  2x1 pol</v>
          </cell>
          <cell r="C1836" t="str">
            <v>UN</v>
          </cell>
          <cell r="D1836">
            <v>6.9661</v>
          </cell>
        </row>
        <row r="1837">
          <cell r="A1837" t="str">
            <v>001.18.05000</v>
          </cell>
          <cell r="B1837" t="str">
            <v>Bucha de redução de pvc rígido para tubos de pvc rosqueável  1 1/2x1 1/4 pol</v>
          </cell>
          <cell r="C1837" t="str">
            <v>UN</v>
          </cell>
          <cell r="D1837">
            <v>4.3761000000000001</v>
          </cell>
        </row>
        <row r="1838">
          <cell r="A1838" t="str">
            <v>001.18.05020</v>
          </cell>
          <cell r="B1838" t="str">
            <v>Bucha de redução de pvc rígido para tubos de pvc rosqueável  11/2x1 pol</v>
          </cell>
          <cell r="C1838" t="str">
            <v>UN</v>
          </cell>
          <cell r="D1838">
            <v>4.3761000000000001</v>
          </cell>
        </row>
        <row r="1839">
          <cell r="A1839" t="str">
            <v>001.18.05040</v>
          </cell>
          <cell r="B1839" t="str">
            <v>Bucha de redução de pvc rígido para tubos de pvc rosqueável  11/2x3/4 pol</v>
          </cell>
          <cell r="C1839" t="str">
            <v>UN</v>
          </cell>
          <cell r="D1839">
            <v>5.0660999999999996</v>
          </cell>
        </row>
        <row r="1840">
          <cell r="A1840" t="str">
            <v>001.18.05060</v>
          </cell>
          <cell r="B1840" t="str">
            <v>Bucha de redução de pvc rígido para tubos de pvc rosqueável  1 1/2x1/2 pol</v>
          </cell>
          <cell r="C1840" t="str">
            <v>UN</v>
          </cell>
          <cell r="D1840">
            <v>3.7561</v>
          </cell>
        </row>
        <row r="1841">
          <cell r="A1841" t="str">
            <v>001.18.05080</v>
          </cell>
          <cell r="B1841" t="str">
            <v>Bucha de redução de pvc rígido para tubos de pvc rosqueável  1 1/4x1 pol</v>
          </cell>
          <cell r="C1841" t="str">
            <v>UN</v>
          </cell>
          <cell r="D1841">
            <v>3.7791999999999999</v>
          </cell>
        </row>
        <row r="1842">
          <cell r="A1842" t="str">
            <v>001.18.05100</v>
          </cell>
          <cell r="B1842" t="str">
            <v>Bucha de redução de pvc rígido para tubos de pvc rosqueável  1 1/4x3/4 pol</v>
          </cell>
          <cell r="C1842" t="str">
            <v>UN</v>
          </cell>
          <cell r="D1842">
            <v>3.9592000000000001</v>
          </cell>
        </row>
        <row r="1843">
          <cell r="A1843" t="str">
            <v>001.18.05120</v>
          </cell>
          <cell r="B1843" t="str">
            <v>Bucha de redução de pvc rígido para tubos de pvc rosqueável  1 1/4x1/2 pol</v>
          </cell>
          <cell r="C1843" t="str">
            <v>UN</v>
          </cell>
          <cell r="D1843">
            <v>4.2991999999999999</v>
          </cell>
        </row>
        <row r="1844">
          <cell r="A1844" t="str">
            <v>001.18.05140</v>
          </cell>
          <cell r="B1844" t="str">
            <v>Bucha de redução de pvc rígido para tubos de pvc rosqueável  1x3/4 pol</v>
          </cell>
          <cell r="C1844" t="str">
            <v>UN</v>
          </cell>
          <cell r="D1844">
            <v>2.5427</v>
          </cell>
        </row>
        <row r="1845">
          <cell r="A1845" t="str">
            <v>001.18.05160</v>
          </cell>
          <cell r="B1845" t="str">
            <v>Fornecimento e instalação de bucha de redução de pvc rígido para tubos de pvc rosqueável  1x1/2 pol</v>
          </cell>
          <cell r="C1845" t="str">
            <v>UN</v>
          </cell>
          <cell r="D1845">
            <v>2.4826999999999999</v>
          </cell>
        </row>
        <row r="1846">
          <cell r="A1846" t="str">
            <v>001.18.05180</v>
          </cell>
          <cell r="B1846" t="str">
            <v>Bucha de redução de pvc rígido para tubos de pvc rosqueável  3/4x1/2 pol</v>
          </cell>
          <cell r="C1846" t="str">
            <v>UN</v>
          </cell>
          <cell r="D1846">
            <v>2.1427</v>
          </cell>
        </row>
        <row r="1847">
          <cell r="A1847" t="str">
            <v>001.18.05200</v>
          </cell>
          <cell r="B1847" t="str">
            <v>Cruzeta de pvc rígido para tubos de pvc rosqueável  2 pol</v>
          </cell>
          <cell r="C1847" t="str">
            <v>UN</v>
          </cell>
          <cell r="D1847">
            <v>15.852499999999999</v>
          </cell>
        </row>
        <row r="1848">
          <cell r="A1848" t="str">
            <v>001.18.05220</v>
          </cell>
          <cell r="B1848" t="str">
            <v>Cruzeta de pvc rígido para tubos de pvc rosqueável  1 pol</v>
          </cell>
          <cell r="C1848" t="str">
            <v>UN</v>
          </cell>
          <cell r="D1848">
            <v>4.9051</v>
          </cell>
        </row>
        <row r="1849">
          <cell r="A1849" t="str">
            <v>001.18.05240</v>
          </cell>
          <cell r="B1849" t="str">
            <v>Cruzeta de pvc rígido para tubos de pvc rosqueável  3/4 pol</v>
          </cell>
          <cell r="C1849" t="str">
            <v>UN</v>
          </cell>
          <cell r="D1849">
            <v>4.0311000000000003</v>
          </cell>
        </row>
        <row r="1850">
          <cell r="A1850" t="str">
            <v>001.18.05260</v>
          </cell>
          <cell r="B1850" t="str">
            <v>Cruzeta de pvc rígido para tubos de pvc rosqueável  1/2 pol</v>
          </cell>
          <cell r="C1850" t="str">
            <v>UN</v>
          </cell>
          <cell r="D1850">
            <v>5.0510999999999999</v>
          </cell>
        </row>
        <row r="1851">
          <cell r="A1851" t="str">
            <v>001.18.05280</v>
          </cell>
          <cell r="B1851" t="str">
            <v>Curva de 90º de pvc rígido para tubos de pvc rosqueável  4 pol</v>
          </cell>
          <cell r="C1851" t="str">
            <v>UN</v>
          </cell>
          <cell r="D1851">
            <v>24.5764</v>
          </cell>
        </row>
        <row r="1852">
          <cell r="A1852" t="str">
            <v>001.18.05300</v>
          </cell>
          <cell r="B1852" t="str">
            <v>Curva de 90º de pvc rígido para tubos de pvc rosqueável  3 pol</v>
          </cell>
          <cell r="C1852" t="str">
            <v>UN</v>
          </cell>
          <cell r="D1852">
            <v>13.1076</v>
          </cell>
        </row>
        <row r="1853">
          <cell r="A1853" t="str">
            <v>001.18.05320</v>
          </cell>
          <cell r="B1853" t="str">
            <v>Curva de 90º de pvc rígido para tubos de pvc rosqueável  2 1/2 pol</v>
          </cell>
          <cell r="C1853" t="str">
            <v>UN</v>
          </cell>
          <cell r="D1853">
            <v>12.717599999999999</v>
          </cell>
        </row>
        <row r="1854">
          <cell r="A1854" t="str">
            <v>001.18.05340</v>
          </cell>
          <cell r="B1854" t="str">
            <v>Curva de 90º de pvc rígido para tubos de pvc rosqueável  2 pol</v>
          </cell>
          <cell r="C1854" t="str">
            <v>UN</v>
          </cell>
          <cell r="D1854">
            <v>13.9361</v>
          </cell>
        </row>
        <row r="1855">
          <cell r="A1855" t="str">
            <v>001.18.05360</v>
          </cell>
          <cell r="B1855" t="str">
            <v>Curva de 90º de pvc rígido para tubos de pvc rosqueável  1 1/2 pol</v>
          </cell>
          <cell r="C1855" t="str">
            <v>UN</v>
          </cell>
          <cell r="D1855">
            <v>8.0260999999999996</v>
          </cell>
        </row>
        <row r="1856">
          <cell r="A1856" t="str">
            <v>001.18.05380</v>
          </cell>
          <cell r="B1856" t="str">
            <v>Curva de 90º de pvc rígido para tubos  de pvc rosqueável  1 1/4 pol</v>
          </cell>
          <cell r="C1856" t="str">
            <v>UN</v>
          </cell>
          <cell r="D1856">
            <v>7.7361000000000004</v>
          </cell>
        </row>
        <row r="1857">
          <cell r="A1857" t="str">
            <v>001.18.05400</v>
          </cell>
          <cell r="B1857" t="str">
            <v>Curva de 90º de pvc rígido para tubos de pvc rosqueável  1 pol</v>
          </cell>
          <cell r="C1857" t="str">
            <v>UN</v>
          </cell>
          <cell r="D1857">
            <v>3.9426999999999999</v>
          </cell>
        </row>
        <row r="1858">
          <cell r="A1858" t="str">
            <v>001.18.05420</v>
          </cell>
          <cell r="B1858" t="str">
            <v>Curva de 90º de pvc rígido para tubos de pvc rosqueável  3/4 pol</v>
          </cell>
          <cell r="C1858" t="str">
            <v>UN</v>
          </cell>
          <cell r="D1858">
            <v>3.1227</v>
          </cell>
        </row>
        <row r="1859">
          <cell r="A1859" t="str">
            <v>001.18.05440</v>
          </cell>
          <cell r="B1859" t="str">
            <v>Curva de 90º de pvc rígido para tubos de pvc rosqueável  1/2pol</v>
          </cell>
          <cell r="C1859" t="str">
            <v>UN</v>
          </cell>
          <cell r="D1859">
            <v>2.7726999999999999</v>
          </cell>
        </row>
        <row r="1860">
          <cell r="A1860" t="str">
            <v>001.18.05460</v>
          </cell>
          <cell r="B1860" t="str">
            <v>Curva de 45º de pvc rígido para tubos de pvc rosqueável  2 1/2 pol</v>
          </cell>
          <cell r="C1860" t="str">
            <v>UN</v>
          </cell>
          <cell r="D1860">
            <v>9.6576000000000004</v>
          </cell>
        </row>
        <row r="1861">
          <cell r="A1861" t="str">
            <v>001.18.05480</v>
          </cell>
          <cell r="B1861" t="str">
            <v>Curva de 45º de pvc rígido para tubos de pvc rosqueável  2  pol</v>
          </cell>
          <cell r="C1861" t="str">
            <v>UN</v>
          </cell>
          <cell r="D1861">
            <v>7.3761000000000001</v>
          </cell>
        </row>
        <row r="1862">
          <cell r="A1862" t="str">
            <v>001.18.05500</v>
          </cell>
          <cell r="B1862" t="str">
            <v>Curva de 45º de pvc rígido para tubos de pvc rosqueável  1 1/2 pol</v>
          </cell>
          <cell r="C1862" t="str">
            <v>UN</v>
          </cell>
          <cell r="D1862">
            <v>5.0361000000000002</v>
          </cell>
        </row>
        <row r="1863">
          <cell r="A1863" t="str">
            <v>001.18.05520</v>
          </cell>
          <cell r="B1863" t="str">
            <v>Curva de 45º de pvc rígido para tubos de pvc rosqueável  1 1/4 pol</v>
          </cell>
          <cell r="C1863" t="str">
            <v>UN</v>
          </cell>
          <cell r="D1863">
            <v>4.7911000000000001</v>
          </cell>
        </row>
        <row r="1864">
          <cell r="A1864" t="str">
            <v>001.18.05540</v>
          </cell>
          <cell r="B1864" t="str">
            <v>Curva de 45º de pvc rígido para tubos de pvc rosqueável  1  pol</v>
          </cell>
          <cell r="C1864" t="str">
            <v>UN</v>
          </cell>
          <cell r="D1864">
            <v>3.0527000000000002</v>
          </cell>
        </row>
        <row r="1865">
          <cell r="A1865" t="str">
            <v>001.18.05560</v>
          </cell>
          <cell r="B1865" t="str">
            <v>Curva de 45º de pvc rígido para tubos de pvc rosqueável  3/4  pol</v>
          </cell>
          <cell r="C1865" t="str">
            <v>UN</v>
          </cell>
          <cell r="D1865">
            <v>2.6027</v>
          </cell>
        </row>
        <row r="1866">
          <cell r="A1866" t="str">
            <v>001.18.05580</v>
          </cell>
          <cell r="B1866" t="str">
            <v>Curva de 45º de pvc rígido para tubos de pvc rosqueável  1/2  pol</v>
          </cell>
          <cell r="C1866" t="str">
            <v>UN</v>
          </cell>
          <cell r="D1866">
            <v>2.3927</v>
          </cell>
        </row>
        <row r="1867">
          <cell r="A1867" t="str">
            <v>001.18.05600</v>
          </cell>
          <cell r="B1867" t="str">
            <v>Luva simples de pvc rígido para tubos de pvc rosqueável  4 pol</v>
          </cell>
          <cell r="C1867" t="str">
            <v>UN</v>
          </cell>
          <cell r="D1867">
            <v>11.7264</v>
          </cell>
        </row>
        <row r="1868">
          <cell r="A1868" t="str">
            <v>001.18.05620</v>
          </cell>
          <cell r="B1868" t="str">
            <v>Luva simples de pvc rígido para tubos de pvc rosqueável  3 pol</v>
          </cell>
          <cell r="C1868" t="str">
            <v>UN</v>
          </cell>
          <cell r="D1868">
            <v>9.7276000000000007</v>
          </cell>
        </row>
        <row r="1869">
          <cell r="A1869" t="str">
            <v>001.18.05640</v>
          </cell>
          <cell r="B1869" t="str">
            <v>Luva simples de pvc rígido para tubos de pvc rosqueável  2 1/2 pol</v>
          </cell>
          <cell r="C1869" t="str">
            <v>UN</v>
          </cell>
          <cell r="D1869">
            <v>9.4876000000000005</v>
          </cell>
        </row>
        <row r="1870">
          <cell r="A1870" t="str">
            <v>001.18.05660</v>
          </cell>
          <cell r="B1870" t="str">
            <v>Luva simples de pvc rígido para tubos de pvc rosqueável  2 pol</v>
          </cell>
          <cell r="C1870" t="str">
            <v>UN</v>
          </cell>
          <cell r="D1870">
            <v>7.8761000000000001</v>
          </cell>
        </row>
        <row r="1871">
          <cell r="A1871" t="str">
            <v>001.18.05680</v>
          </cell>
          <cell r="B1871" t="str">
            <v>Luva simples de pvc rígido para tubos de pvc rosqueável  1 1/2 pol</v>
          </cell>
          <cell r="C1871" t="str">
            <v>UN</v>
          </cell>
          <cell r="D1871">
            <v>4.8960999999999997</v>
          </cell>
        </row>
        <row r="1872">
          <cell r="A1872" t="str">
            <v>001.18.05700</v>
          </cell>
          <cell r="B1872" t="str">
            <v>Luva simples de pvc rígido para tubos de pvc rosqueável  1 1/4 pol</v>
          </cell>
          <cell r="C1872" t="str">
            <v>UN</v>
          </cell>
          <cell r="D1872">
            <v>4.7361000000000004</v>
          </cell>
        </row>
        <row r="1873">
          <cell r="A1873" t="str">
            <v>001.18.05720</v>
          </cell>
          <cell r="B1873" t="str">
            <v>Luva simples de pvc rígido para tubos de pvc rosqueável  1 pol</v>
          </cell>
          <cell r="C1873" t="str">
            <v>UN</v>
          </cell>
          <cell r="D1873">
            <v>2.7776999999999998</v>
          </cell>
        </row>
        <row r="1874">
          <cell r="A1874" t="str">
            <v>001.18.05740</v>
          </cell>
          <cell r="B1874" t="str">
            <v>Luva simples de pvc rígido para tubos de pvc rosqueável  3/4 pol</v>
          </cell>
          <cell r="C1874" t="str">
            <v>UN</v>
          </cell>
          <cell r="D1874">
            <v>2.4226999999999999</v>
          </cell>
        </row>
        <row r="1875">
          <cell r="A1875" t="str">
            <v>001.18.05760</v>
          </cell>
          <cell r="B1875" t="str">
            <v>Luva simples de pvc rígido para tubos de pvc rosqueável  1/2 pol</v>
          </cell>
          <cell r="C1875" t="str">
            <v>UN</v>
          </cell>
          <cell r="D1875">
            <v>2.2427000000000001</v>
          </cell>
        </row>
        <row r="1876">
          <cell r="A1876" t="str">
            <v>001.18.05780</v>
          </cell>
          <cell r="B1876" t="str">
            <v>Luva de redução pvc rígido para tubos de pvc rosqueável  1x3/4 pol</v>
          </cell>
          <cell r="C1876" t="str">
            <v>UN</v>
          </cell>
          <cell r="D1876">
            <v>3.0627</v>
          </cell>
        </row>
        <row r="1877">
          <cell r="A1877" t="str">
            <v>001.18.05800</v>
          </cell>
          <cell r="B1877" t="str">
            <v>Luva de redução pvc rígido para tubos de pvc rosqueável  3/4x1/2 pol</v>
          </cell>
          <cell r="C1877" t="str">
            <v>UN</v>
          </cell>
          <cell r="D1877">
            <v>2.7227000000000001</v>
          </cell>
        </row>
        <row r="1878">
          <cell r="A1878" t="str">
            <v>001.18.05820</v>
          </cell>
          <cell r="B1878" t="str">
            <v>Junção 45º de pvc rígido para tubos de pvc rosqueável  2 pol</v>
          </cell>
          <cell r="C1878" t="str">
            <v>UN</v>
          </cell>
          <cell r="D1878">
            <v>5.1460999999999997</v>
          </cell>
        </row>
        <row r="1879">
          <cell r="A1879" t="str">
            <v>001.18.05840</v>
          </cell>
          <cell r="B1879" t="str">
            <v>Niple duplo de pvc rígido para tubos de pvc rosqueável  2 pol</v>
          </cell>
          <cell r="C1879" t="str">
            <v>UN</v>
          </cell>
          <cell r="D1879">
            <v>7.1760999999999999</v>
          </cell>
        </row>
        <row r="1880">
          <cell r="A1880" t="str">
            <v>001.18.05860</v>
          </cell>
          <cell r="B1880" t="str">
            <v>Niple duplo de pvc rígido para tubos de pvc rosqueável  1 1/2 pol</v>
          </cell>
          <cell r="C1880" t="str">
            <v>UN</v>
          </cell>
          <cell r="D1880">
            <v>4.5960999999999999</v>
          </cell>
        </row>
        <row r="1881">
          <cell r="A1881" t="str">
            <v>001.18.05880</v>
          </cell>
          <cell r="B1881" t="str">
            <v>Niple duplo de pvc rígido para tubos de pvc rosqueável  1 1/4 pol</v>
          </cell>
          <cell r="C1881" t="str">
            <v>UN</v>
          </cell>
          <cell r="D1881">
            <v>4.5560999999999998</v>
          </cell>
        </row>
        <row r="1882">
          <cell r="A1882" t="str">
            <v>001.18.05900</v>
          </cell>
          <cell r="B1882" t="str">
            <v>Niple duplo de pvc rígido para tubos de pvc rosqueável  1  pol</v>
          </cell>
          <cell r="C1882" t="str">
            <v>UN</v>
          </cell>
          <cell r="D1882">
            <v>2.6227</v>
          </cell>
        </row>
        <row r="1883">
          <cell r="A1883" t="str">
            <v>001.18.05920</v>
          </cell>
          <cell r="B1883" t="str">
            <v>Niple duplo de pvc rígido para tubos de pvc rosqueável  3/4  pol</v>
          </cell>
          <cell r="C1883" t="str">
            <v>UN</v>
          </cell>
          <cell r="D1883">
            <v>2.2427000000000001</v>
          </cell>
        </row>
        <row r="1884">
          <cell r="A1884" t="str">
            <v>001.18.05940</v>
          </cell>
          <cell r="B1884" t="str">
            <v>Niple duplo de pvc rígido para tubos de pvc rosqueável  1/2  pol</v>
          </cell>
          <cell r="C1884" t="str">
            <v>UN</v>
          </cell>
          <cell r="D1884">
            <v>2.1326999999999998</v>
          </cell>
        </row>
        <row r="1885">
          <cell r="A1885" t="str">
            <v>001.18.05960</v>
          </cell>
          <cell r="B1885" t="str">
            <v>Niple duplo de pvc rígido para tubos de pvc rosqueável  3  pol</v>
          </cell>
          <cell r="C1885" t="str">
            <v>UN</v>
          </cell>
          <cell r="D1885">
            <v>16.312899999999999</v>
          </cell>
        </row>
        <row r="1886">
          <cell r="A1886" t="str">
            <v>001.18.05980</v>
          </cell>
          <cell r="B1886" t="str">
            <v>Adaptador com rosca e flange para caixa de água de pvc inclusive assentamento 2 pol</v>
          </cell>
          <cell r="C1886" t="str">
            <v>UN</v>
          </cell>
          <cell r="D1886">
            <v>10.8184</v>
          </cell>
        </row>
        <row r="1887">
          <cell r="A1887" t="str">
            <v>001.18.06000</v>
          </cell>
          <cell r="B1887" t="str">
            <v>Adaptador com rosca e flange para caixa de água de pvc inclusive assentamento 1 pol</v>
          </cell>
          <cell r="C1887" t="str">
            <v>UN</v>
          </cell>
          <cell r="D1887">
            <v>9.8644999999999996</v>
          </cell>
        </row>
        <row r="1888">
          <cell r="A1888" t="str">
            <v>001.18.06020</v>
          </cell>
          <cell r="B1888" t="str">
            <v>Adaptador com rosca e flange para caixa de água de pvc inclusive assentamento 3/4 pol</v>
          </cell>
          <cell r="C1888" t="str">
            <v>UN</v>
          </cell>
          <cell r="D1888">
            <v>8.0545000000000009</v>
          </cell>
        </row>
        <row r="1889">
          <cell r="A1889" t="str">
            <v>001.18.06040</v>
          </cell>
          <cell r="B1889" t="str">
            <v>Adaptador com rosca e flange para caixa de água de pvc inclusive assentamento 1/2 pol</v>
          </cell>
          <cell r="C1889" t="str">
            <v>UN</v>
          </cell>
          <cell r="D1889">
            <v>8.0545000000000009</v>
          </cell>
        </row>
        <row r="1890">
          <cell r="A1890" t="str">
            <v>001.18.06060</v>
          </cell>
          <cell r="B1890" t="str">
            <v>Adaptador com rosca e flange para caixa de água de pvc inclusive assentamento 3 pol</v>
          </cell>
          <cell r="C1890" t="str">
            <v>UN</v>
          </cell>
          <cell r="D1890">
            <v>57.702100000000002</v>
          </cell>
        </row>
        <row r="1891">
          <cell r="A1891" t="str">
            <v>001.18.06080</v>
          </cell>
          <cell r="B1891" t="str">
            <v>Tampão ou cap de pvc rígido para tubos de pvc rosqueável  3 pol</v>
          </cell>
          <cell r="C1891" t="str">
            <v>UN</v>
          </cell>
          <cell r="D1891">
            <v>7.8174000000000001</v>
          </cell>
        </row>
        <row r="1892">
          <cell r="A1892" t="str">
            <v>001.18.06100</v>
          </cell>
          <cell r="B1892" t="str">
            <v>Tampão ou cap de pvc rígido para tubos de pvc rosqueável  2.5 pol</v>
          </cell>
          <cell r="C1892" t="str">
            <v>UN</v>
          </cell>
          <cell r="D1892">
            <v>6.9273999999999996</v>
          </cell>
        </row>
        <row r="1893">
          <cell r="A1893" t="str">
            <v>001.18.06120</v>
          </cell>
          <cell r="B1893" t="str">
            <v>Tampão ou cap de pvc rígido para tubos de pvc rosqueável  2.00 pol</v>
          </cell>
          <cell r="C1893" t="str">
            <v>UN</v>
          </cell>
          <cell r="D1893">
            <v>5.8452999999999999</v>
          </cell>
        </row>
        <row r="1894">
          <cell r="A1894" t="str">
            <v>001.18.06140</v>
          </cell>
          <cell r="B1894" t="str">
            <v>Tampão ou cap de pvc rígido para tubos de pvc rosqueável  1 1/2 pol</v>
          </cell>
          <cell r="C1894" t="str">
            <v>UN</v>
          </cell>
          <cell r="D1894">
            <v>4.7953000000000001</v>
          </cell>
        </row>
        <row r="1895">
          <cell r="A1895" t="str">
            <v>001.18.06160</v>
          </cell>
          <cell r="B1895" t="str">
            <v>Tampão ou cap de pvc rígido para tubos de pvc rosqueável  1 1/4 pol</v>
          </cell>
          <cell r="C1895" t="str">
            <v>UN</v>
          </cell>
          <cell r="D1895">
            <v>3.9853000000000001</v>
          </cell>
        </row>
        <row r="1896">
          <cell r="A1896" t="str">
            <v>001.18.06180</v>
          </cell>
          <cell r="B1896" t="str">
            <v>Tampão ou cap de pvc rígido para tubos de pvc rosqueável  1 pol</v>
          </cell>
          <cell r="C1896" t="str">
            <v>UN</v>
          </cell>
          <cell r="D1896">
            <v>2.1837</v>
          </cell>
        </row>
        <row r="1897">
          <cell r="A1897" t="str">
            <v>001.18.06200</v>
          </cell>
          <cell r="B1897" t="str">
            <v>Tampão ou cap de pvc rígido para tubos de pvc rosqueável  3/4 pol</v>
          </cell>
          <cell r="C1897" t="str">
            <v>UN</v>
          </cell>
          <cell r="D1897">
            <v>1.6036999999999999</v>
          </cell>
        </row>
        <row r="1898">
          <cell r="A1898" t="str">
            <v>001.18.06220</v>
          </cell>
          <cell r="B1898" t="str">
            <v>Tampão ou cap de pvc rígido para tubos de pvc rosqueável  1/2 pol</v>
          </cell>
          <cell r="C1898" t="str">
            <v>UN</v>
          </cell>
          <cell r="D1898">
            <v>1.3436999999999999</v>
          </cell>
        </row>
        <row r="1899">
          <cell r="A1899" t="str">
            <v>001.18.06240</v>
          </cell>
          <cell r="B1899" t="str">
            <v>Flange sextavado com rosca e sem furos de pvc rígido para tubos de pvc rosqueável  4 pol</v>
          </cell>
          <cell r="C1899" t="str">
            <v>UN</v>
          </cell>
          <cell r="D1899">
            <v>37.497399999999999</v>
          </cell>
        </row>
        <row r="1900">
          <cell r="A1900" t="str">
            <v>001.18.06260</v>
          </cell>
          <cell r="B1900" t="str">
            <v>Flange sextavado com rosca e sem furos de pvc rígido para tubos de pvc rosqueável  3 pol</v>
          </cell>
          <cell r="C1900" t="str">
            <v>UN</v>
          </cell>
          <cell r="D1900">
            <v>20.3874</v>
          </cell>
        </row>
        <row r="1901">
          <cell r="A1901" t="str">
            <v>001.18.06280</v>
          </cell>
          <cell r="B1901" t="str">
            <v>Flange sextavado com rosca e sem furos de pvc rígido para tubos de pvc rosqueável  2 1/2 pol</v>
          </cell>
          <cell r="C1901" t="str">
            <v>UN</v>
          </cell>
          <cell r="D1901">
            <v>20.3674</v>
          </cell>
        </row>
        <row r="1902">
          <cell r="A1902" t="str">
            <v>001.18.06300</v>
          </cell>
          <cell r="B1902" t="str">
            <v>Flange sextavado com rosca e sem furos de pvc rígido para tubos de pvc rosqueável  2 pol</v>
          </cell>
          <cell r="C1902" t="str">
            <v>UN</v>
          </cell>
          <cell r="D1902">
            <v>4.0652999999999997</v>
          </cell>
        </row>
        <row r="1903">
          <cell r="A1903" t="str">
            <v>001.18.06320</v>
          </cell>
          <cell r="B1903" t="str">
            <v>Flange sextavado com rosca e sem furos de pvc rígido para tubos de pvc rosqueável  1 1/2 pol</v>
          </cell>
          <cell r="C1903" t="str">
            <v>UN</v>
          </cell>
          <cell r="D1903">
            <v>3.2953000000000001</v>
          </cell>
        </row>
        <row r="1904">
          <cell r="A1904" t="str">
            <v>001.18.06340</v>
          </cell>
          <cell r="B1904" t="str">
            <v>Flange sextavado com rosca e sem furos de pvc rígido para tubos de pvc rosqueável  1 1/4 pol</v>
          </cell>
          <cell r="C1904" t="str">
            <v>UN</v>
          </cell>
          <cell r="D1904">
            <v>2.6353</v>
          </cell>
        </row>
        <row r="1905">
          <cell r="A1905" t="str">
            <v>001.18.06360</v>
          </cell>
          <cell r="B1905" t="str">
            <v>Flange sextavado com rosca e sem furos de pvc rígido para tubos de pvc rosqueável  1 pol</v>
          </cell>
          <cell r="C1905" t="str">
            <v>UN</v>
          </cell>
          <cell r="D1905">
            <v>2.1937000000000002</v>
          </cell>
        </row>
        <row r="1906">
          <cell r="A1906" t="str">
            <v>001.18.06380</v>
          </cell>
          <cell r="B1906" t="str">
            <v>Flange sextavado com rosca e sem furos de pvc rígido para tubos de pvc rosqueável  3/4 pol</v>
          </cell>
          <cell r="C1906" t="str">
            <v>UN</v>
          </cell>
          <cell r="D1906">
            <v>1.9437</v>
          </cell>
        </row>
        <row r="1907">
          <cell r="A1907" t="str">
            <v>001.18.06400</v>
          </cell>
          <cell r="B1907" t="str">
            <v>Flange sextavado com rosca e sem furos de pvc rígido para tubos de pvc rosqueável  1/2 pol</v>
          </cell>
          <cell r="C1907" t="str">
            <v>UN</v>
          </cell>
          <cell r="D1907">
            <v>1.6287</v>
          </cell>
        </row>
        <row r="1908">
          <cell r="A1908" t="str">
            <v>001.18.06420</v>
          </cell>
          <cell r="B1908" t="str">
            <v>Plug ou bujão de 2"""""""", de pvc rígido, para tubos de pvc rosqueável</v>
          </cell>
          <cell r="C1908" t="str">
            <v>UN</v>
          </cell>
          <cell r="D1908">
            <v>3.6353</v>
          </cell>
        </row>
        <row r="1909">
          <cell r="A1909" t="str">
            <v>001.18.06440</v>
          </cell>
          <cell r="B1909" t="str">
            <v>Plug ou bujão de 1 1/2"""""""", de pvc rígido, para tubos de pvc rosqueável</v>
          </cell>
          <cell r="C1909" t="str">
            <v>UN</v>
          </cell>
          <cell r="D1909">
            <v>3.2252999999999998</v>
          </cell>
        </row>
        <row r="1910">
          <cell r="A1910" t="str">
            <v>001.18.06460</v>
          </cell>
          <cell r="B1910" t="str">
            <v>Plug ou bujão de 1 1/4"""""""", de pvc rígido, para tubos de pvc rosqueável</v>
          </cell>
          <cell r="C1910" t="str">
            <v>UN</v>
          </cell>
          <cell r="D1910">
            <v>2.2353000000000001</v>
          </cell>
        </row>
        <row r="1911">
          <cell r="A1911" t="str">
            <v>001.18.06480</v>
          </cell>
          <cell r="B1911" t="str">
            <v>Plug ou bujão de 1"""""""", de pvc rígido, para tubos de pvc rosqueável</v>
          </cell>
          <cell r="C1911" t="str">
            <v>UN</v>
          </cell>
          <cell r="D1911">
            <v>1.5037</v>
          </cell>
        </row>
        <row r="1912">
          <cell r="A1912" t="str">
            <v>001.18.06500</v>
          </cell>
          <cell r="B1912" t="str">
            <v>Plug ou bujão de 3/4"""""""", de pvc rígido, para tubos de pvc rosqueável</v>
          </cell>
          <cell r="C1912" t="str">
            <v>UN</v>
          </cell>
          <cell r="D1912">
            <v>1.2877000000000001</v>
          </cell>
        </row>
        <row r="1913">
          <cell r="A1913" t="str">
            <v>001.18.06520</v>
          </cell>
          <cell r="B1913" t="str">
            <v>Plug ou bujão de 1/2"""""""", de pvc rígido, para tubos de pvc rosqueável</v>
          </cell>
          <cell r="C1913" t="str">
            <v>UN</v>
          </cell>
          <cell r="D1913">
            <v>1.2037</v>
          </cell>
        </row>
        <row r="1914">
          <cell r="A1914" t="str">
            <v>001.18.06540</v>
          </cell>
          <cell r="B1914" t="str">
            <v>Joelho de 90º rosqueável com bucha de latão 1/2"""""""", de pvc rígido,</v>
          </cell>
          <cell r="C1914" t="str">
            <v>UN</v>
          </cell>
          <cell r="D1914">
            <v>3.7526999999999999</v>
          </cell>
        </row>
        <row r="1915">
          <cell r="A1915" t="str">
            <v>001.18.06560</v>
          </cell>
          <cell r="B1915" t="str">
            <v>Joelho de 90º rosqueável com bucha de latão 3/4"""""""", de pvc rígido,</v>
          </cell>
          <cell r="C1915" t="str">
            <v>UN</v>
          </cell>
          <cell r="D1915">
            <v>4.0427</v>
          </cell>
        </row>
        <row r="1916">
          <cell r="A1916" t="str">
            <v>001.18.06580</v>
          </cell>
          <cell r="B1916" t="str">
            <v>Joelho 90º redução rosqueável com bucha de latão 3/4"""""""" x 1/2"""""""", de  pvc rígido,</v>
          </cell>
          <cell r="C1916" t="str">
            <v>UN</v>
          </cell>
          <cell r="D1916">
            <v>4.2327000000000004</v>
          </cell>
        </row>
        <row r="1917">
          <cell r="A1917" t="str">
            <v>001.18.06600</v>
          </cell>
          <cell r="B1917" t="str">
            <v>Tee 90º rosqueável  1/2"""""""",com bucha de latão na boca central</v>
          </cell>
          <cell r="C1917" t="str">
            <v>UN</v>
          </cell>
          <cell r="D1917">
            <v>4.0449000000000002</v>
          </cell>
        </row>
        <row r="1918">
          <cell r="A1918" t="str">
            <v>001.18.06620</v>
          </cell>
          <cell r="B1918" t="str">
            <v>Tee 90º rosqueável 3/4"""""""", com bucha de latão na boca central</v>
          </cell>
          <cell r="C1918" t="str">
            <v>UN</v>
          </cell>
          <cell r="D1918">
            <v>4.8249000000000004</v>
          </cell>
        </row>
        <row r="1919">
          <cell r="A1919" t="str">
            <v>001.18.06640</v>
          </cell>
          <cell r="B1919" t="str">
            <v>Tee 90º redução rosqueável 3/4""""""""x1/2"""""""", com bucha de latão na boca central</v>
          </cell>
          <cell r="C1919" t="str">
            <v>UN</v>
          </cell>
          <cell r="D1919">
            <v>4.1649000000000003</v>
          </cell>
        </row>
        <row r="1920">
          <cell r="A1920" t="str">
            <v>001.18.06660</v>
          </cell>
          <cell r="B1920" t="str">
            <v>Tubo cpva, aquatherm - 22 mm - 3/4"""""""" em barras de 3.00 m</v>
          </cell>
          <cell r="C1920" t="str">
            <v>ML</v>
          </cell>
          <cell r="D1920">
            <v>8.8134999999999994</v>
          </cell>
        </row>
        <row r="1921">
          <cell r="A1921" t="str">
            <v>001.18.06680</v>
          </cell>
          <cell r="B1921" t="str">
            <v>Tubo cpva, aquatherm - 28 mm - 1"""""""" em barras de 3.00 m</v>
          </cell>
          <cell r="C1921" t="str">
            <v>ML</v>
          </cell>
          <cell r="D1921">
            <v>11.75</v>
          </cell>
        </row>
        <row r="1922">
          <cell r="A1922" t="str">
            <v>001.18.06700</v>
          </cell>
          <cell r="B1922" t="str">
            <v>Joelho de 90º, aquatherm - 22 mm 3/4""""""""</v>
          </cell>
          <cell r="C1922" t="str">
            <v>UN</v>
          </cell>
          <cell r="D1922">
            <v>3.6526999999999998</v>
          </cell>
        </row>
        <row r="1923">
          <cell r="A1923" t="str">
            <v>001.18.06720</v>
          </cell>
          <cell r="B1923" t="str">
            <v>Joelho de 90º, aquatherm - 28 mm 1""""""""</v>
          </cell>
          <cell r="C1923" t="str">
            <v>UN</v>
          </cell>
          <cell r="D1923">
            <v>5.7949000000000002</v>
          </cell>
        </row>
        <row r="1924">
          <cell r="A1924" t="str">
            <v>001.18.06740</v>
          </cell>
          <cell r="B1924" t="str">
            <v>Tee de 90º, aquatherm - 22 mm - 3/4 """"""""</v>
          </cell>
          <cell r="C1924" t="str">
            <v>UN</v>
          </cell>
          <cell r="D1924">
            <v>3.9249000000000001</v>
          </cell>
        </row>
        <row r="1925">
          <cell r="A1925" t="str">
            <v>001.18.06760</v>
          </cell>
          <cell r="B1925" t="str">
            <v>Tee de 90º, aquatherm 28 mm - 1""""""""</v>
          </cell>
          <cell r="C1925" t="str">
            <v>UN</v>
          </cell>
          <cell r="D1925">
            <v>5.7873999999999999</v>
          </cell>
        </row>
        <row r="1926">
          <cell r="A1926" t="str">
            <v>001.18.06780</v>
          </cell>
          <cell r="B1926" t="str">
            <v>Conector aquatherm - 28 mm - 1""""""""</v>
          </cell>
          <cell r="C1926" t="str">
            <v>UN</v>
          </cell>
          <cell r="D1926">
            <v>8.9191000000000003</v>
          </cell>
        </row>
        <row r="1927">
          <cell r="A1927" t="str">
            <v>001.18.06800</v>
          </cell>
          <cell r="B1927" t="str">
            <v>Fornecimento e instalação de mangueira marron de pvc para água de 3/4""""""""x2,5 mm de espessura</v>
          </cell>
          <cell r="C1927" t="str">
            <v>ML</v>
          </cell>
          <cell r="D1927">
            <v>1.1698</v>
          </cell>
        </row>
        <row r="1928">
          <cell r="A1928" t="str">
            <v>001.18.06820</v>
          </cell>
          <cell r="B1928" t="str">
            <v>Fornecimento e instalação de mangueira marron de pvc para água de  1""""""""x3,0 mm de espessura</v>
          </cell>
          <cell r="C1928" t="str">
            <v>ML</v>
          </cell>
          <cell r="D1928">
            <v>1.6268</v>
          </cell>
        </row>
        <row r="1929">
          <cell r="A1929" t="str">
            <v>001.18.06840</v>
          </cell>
          <cell r="B1929" t="str">
            <v>Fornecimento e instalação de joelho de polietileno - 3/4"""""""" para mangueira de polietileno ou pvc marron</v>
          </cell>
          <cell r="C1929" t="str">
            <v>UN</v>
          </cell>
          <cell r="D1929">
            <v>1.3188</v>
          </cell>
        </row>
        <row r="1930">
          <cell r="A1930" t="str">
            <v>001.18.06860</v>
          </cell>
          <cell r="B1930" t="str">
            <v>Fornecimento e instalação de joelho de polietileno  - 1"""""""" para mangueira de polietileno ou pvc marron</v>
          </cell>
          <cell r="C1930" t="str">
            <v>UN</v>
          </cell>
          <cell r="D1930">
            <v>1.7687999999999999</v>
          </cell>
        </row>
        <row r="1931">
          <cell r="A1931" t="str">
            <v>001.18.06880</v>
          </cell>
          <cell r="B1931" t="str">
            <v>Fornecimento e instalação de tee de polietileno - 3/4"""""""" para mangueira de polietileno ou pvc marron</v>
          </cell>
          <cell r="C1931" t="str">
            <v>UN</v>
          </cell>
          <cell r="D1931">
            <v>1.8736999999999999</v>
          </cell>
        </row>
        <row r="1932">
          <cell r="A1932" t="str">
            <v>001.18.06900</v>
          </cell>
          <cell r="B1932" t="str">
            <v>Fornecimento e instalação de tee de polietileno  1""""""""- para mangueira de polietileno ou pvc marron</v>
          </cell>
          <cell r="C1932" t="str">
            <v>UN</v>
          </cell>
          <cell r="D1932">
            <v>3.3237000000000001</v>
          </cell>
        </row>
        <row r="1933">
          <cell r="A1933" t="str">
            <v>001.18.06920</v>
          </cell>
          <cell r="B1933" t="str">
            <v>Fornecimento e instalação de uniao de polietileno - 3/4""""""""- para mangueira de polietileno ou pvc marron</v>
          </cell>
          <cell r="C1933" t="str">
            <v>UN</v>
          </cell>
          <cell r="D1933">
            <v>2.2353000000000001</v>
          </cell>
        </row>
        <row r="1934">
          <cell r="A1934" t="str">
            <v>001.18.06940</v>
          </cell>
          <cell r="B1934" t="str">
            <v>Fornecimento e instalação de união de polietileno  - 1""""""""-para mangueira de polietileno ou pvc marron</v>
          </cell>
          <cell r="C1934" t="str">
            <v>UN</v>
          </cell>
          <cell r="D1934">
            <v>2.6353</v>
          </cell>
        </row>
        <row r="1935">
          <cell r="A1935" t="str">
            <v>001.18.06960</v>
          </cell>
          <cell r="B1935" t="str">
            <v>Fornecimento e instalação de adaptador de polietileno  - 3/4""""""""- para mangueira de polietileno ou pvc marron</v>
          </cell>
          <cell r="C1935" t="str">
            <v>UN</v>
          </cell>
          <cell r="D1935">
            <v>2.0284</v>
          </cell>
        </row>
        <row r="1936">
          <cell r="A1936" t="str">
            <v>001.18.06980</v>
          </cell>
          <cell r="B1936" t="str">
            <v>Fornecimento e instalação de adaptador de polietileno  - 1""""""""- para mangueira de polietileno ou pvc marron</v>
          </cell>
          <cell r="C1936" t="str">
            <v>UN</v>
          </cell>
          <cell r="D1936">
            <v>2.2284000000000002</v>
          </cell>
        </row>
        <row r="1937">
          <cell r="A1937" t="str">
            <v>001.18.07000</v>
          </cell>
          <cell r="B1937" t="str">
            <v>Tubos de ferro galvanizado em barra de 6 m diâmetro 4 pol</v>
          </cell>
          <cell r="C1937" t="str">
            <v>ML</v>
          </cell>
          <cell r="D1937">
            <v>69.350800000000007</v>
          </cell>
        </row>
        <row r="1938">
          <cell r="A1938" t="str">
            <v>001.18.07020</v>
          </cell>
          <cell r="B1938" t="str">
            <v>Tubos de ferro galvanizado em barra de 6 m diâmetro 3 pol</v>
          </cell>
          <cell r="C1938" t="str">
            <v>ML</v>
          </cell>
          <cell r="D1938">
            <v>50.524799999999999</v>
          </cell>
        </row>
        <row r="1939">
          <cell r="A1939" t="str">
            <v>001.18.07040</v>
          </cell>
          <cell r="B1939" t="str">
            <v>Tubos de ferro galvanizado em barra de 6 m diâmetro 2.5 pol</v>
          </cell>
          <cell r="C1939" t="str">
            <v>ML</v>
          </cell>
          <cell r="D1939">
            <v>42.185099999999998</v>
          </cell>
        </row>
        <row r="1940">
          <cell r="A1940" t="str">
            <v>001.18.07060</v>
          </cell>
          <cell r="B1940" t="str">
            <v>Tubos de ferro galvanizado em barra de 6 m diâmetro 2 pol</v>
          </cell>
          <cell r="C1940" t="str">
            <v>ML</v>
          </cell>
          <cell r="D1940">
            <v>30.9436</v>
          </cell>
        </row>
        <row r="1941">
          <cell r="A1941" t="str">
            <v>001.18.07080</v>
          </cell>
          <cell r="B1941" t="str">
            <v>Tubos de ferro galvanizado em barra de 6 m diâmetro 1.5 pol</v>
          </cell>
          <cell r="C1941" t="str">
            <v>ML</v>
          </cell>
          <cell r="D1941">
            <v>25.4129</v>
          </cell>
        </row>
        <row r="1942">
          <cell r="A1942" t="str">
            <v>001.18.07100</v>
          </cell>
          <cell r="B1942" t="str">
            <v>Tubos de ferro galvanizado em barra de 6 m diâmetro 1 1/4 pol</v>
          </cell>
          <cell r="C1942" t="str">
            <v>ML</v>
          </cell>
          <cell r="D1942">
            <v>19.528700000000001</v>
          </cell>
        </row>
        <row r="1943">
          <cell r="A1943" t="str">
            <v>001.18.07120</v>
          </cell>
          <cell r="B1943" t="str">
            <v>Tubos de ferro galvanizado em barra de 6 m diâmetro 1 pol</v>
          </cell>
          <cell r="C1943" t="str">
            <v>ML</v>
          </cell>
          <cell r="D1943">
            <v>14.5716</v>
          </cell>
        </row>
        <row r="1944">
          <cell r="A1944" t="str">
            <v>001.18.07140</v>
          </cell>
          <cell r="B1944" t="str">
            <v>Tubos de ferro galvanizado em barra de 6 m diâmetro 3/4 pol</v>
          </cell>
          <cell r="C1944" t="str">
            <v>ML</v>
          </cell>
          <cell r="D1944">
            <v>10.8215</v>
          </cell>
        </row>
        <row r="1945">
          <cell r="A1945" t="str">
            <v>001.18.07160</v>
          </cell>
          <cell r="B1945" t="str">
            <v>Tubos de ferro galvanizado em barra de 6 m diâmetro 1/2 pol</v>
          </cell>
          <cell r="C1945" t="str">
            <v>ML</v>
          </cell>
          <cell r="D1945">
            <v>8.5815999999999999</v>
          </cell>
        </row>
        <row r="1946">
          <cell r="A1946" t="str">
            <v>001.18.07180</v>
          </cell>
          <cell r="B1946" t="str">
            <v>Cotovelo ou joelho de redução de ferro galvanizado 2.5x2 pol</v>
          </cell>
          <cell r="C1946" t="str">
            <v>UN</v>
          </cell>
          <cell r="D1946">
            <v>28.044499999999999</v>
          </cell>
        </row>
        <row r="1947">
          <cell r="A1947" t="str">
            <v>001.18.07200</v>
          </cell>
          <cell r="B1947" t="str">
            <v>Cotovelo ou joelho de redução de ferro galvanizado 2x1.5 pol</v>
          </cell>
          <cell r="C1947" t="str">
            <v>UN</v>
          </cell>
          <cell r="D1947">
            <v>15.0829</v>
          </cell>
        </row>
        <row r="1948">
          <cell r="A1948" t="str">
            <v>001.18.07220</v>
          </cell>
          <cell r="B1948" t="str">
            <v>Cotovelo ou joelho de redução de ferro galvanizado 1.5x1 1/4 pol</v>
          </cell>
          <cell r="C1948" t="str">
            <v>UN</v>
          </cell>
          <cell r="D1948">
            <v>10.882899999999999</v>
          </cell>
        </row>
        <row r="1949">
          <cell r="A1949" t="str">
            <v>001.18.07240</v>
          </cell>
          <cell r="B1949" t="str">
            <v>Cotovelo ou joelho de redução de ferro galvanizado 1.5x1 pol</v>
          </cell>
          <cell r="C1949" t="str">
            <v>UN</v>
          </cell>
          <cell r="D1949">
            <v>10.882899999999999</v>
          </cell>
        </row>
        <row r="1950">
          <cell r="A1950" t="str">
            <v>001.18.07260</v>
          </cell>
          <cell r="B1950" t="str">
            <v>Cotovelo ou joelho de redução de ferro galvanizado 1.5x3/4 pol</v>
          </cell>
          <cell r="C1950" t="str">
            <v>UN</v>
          </cell>
          <cell r="D1950">
            <v>10.882899999999999</v>
          </cell>
        </row>
        <row r="1951">
          <cell r="A1951" t="str">
            <v>001.18.07280</v>
          </cell>
          <cell r="B1951" t="str">
            <v>Cotovelo ou joelho de redução de ferro galvanizado 1 1/4x1 pol</v>
          </cell>
          <cell r="C1951" t="str">
            <v>UN</v>
          </cell>
          <cell r="D1951">
            <v>8.8828999999999994</v>
          </cell>
        </row>
        <row r="1952">
          <cell r="A1952" t="str">
            <v>001.18.07300</v>
          </cell>
          <cell r="B1952" t="str">
            <v>Cotovelo ou joelho de redução de ferro galvanizado 1 1/4x3/4 pol</v>
          </cell>
          <cell r="C1952" t="str">
            <v>UN</v>
          </cell>
          <cell r="D1952">
            <v>8.8828999999999994</v>
          </cell>
        </row>
        <row r="1953">
          <cell r="A1953" t="str">
            <v>001.18.07320</v>
          </cell>
          <cell r="B1953" t="str">
            <v>Cotovelo ou joelho de redução de ferro galvanizado 1x3/4 pol</v>
          </cell>
          <cell r="C1953" t="str">
            <v>UN</v>
          </cell>
          <cell r="D1953">
            <v>5.4474</v>
          </cell>
        </row>
        <row r="1954">
          <cell r="A1954" t="str">
            <v>001.18.07340</v>
          </cell>
          <cell r="B1954" t="str">
            <v>Cotovelo ou joelho de redução de ferro galvanizado 1x1/2 pol</v>
          </cell>
          <cell r="C1954" t="str">
            <v>UN</v>
          </cell>
          <cell r="D1954">
            <v>5.4474</v>
          </cell>
        </row>
        <row r="1955">
          <cell r="A1955" t="str">
            <v>001.18.07360</v>
          </cell>
          <cell r="B1955" t="str">
            <v>Cotovelo ou joelho de redução de ferro galvanizado 3/4x1/2 pol</v>
          </cell>
          <cell r="C1955" t="str">
            <v>UN</v>
          </cell>
          <cell r="D1955">
            <v>4.0974000000000004</v>
          </cell>
        </row>
        <row r="1956">
          <cell r="A1956" t="str">
            <v>001.18.07380</v>
          </cell>
          <cell r="B1956" t="str">
            <v>Bucha de redução de ferro galvanizado 4x3 pol</v>
          </cell>
          <cell r="C1956" t="str">
            <v>UN</v>
          </cell>
          <cell r="D1956">
            <v>19.618400000000001</v>
          </cell>
        </row>
        <row r="1957">
          <cell r="A1957" t="str">
            <v>001.18.07400</v>
          </cell>
          <cell r="B1957" t="str">
            <v>Bucha de redução de ferro galvanizado 4x2.5 pol</v>
          </cell>
          <cell r="C1957" t="str">
            <v>UN</v>
          </cell>
          <cell r="D1957">
            <v>22.788399999999999</v>
          </cell>
        </row>
        <row r="1958">
          <cell r="A1958" t="str">
            <v>001.18.07420</v>
          </cell>
          <cell r="B1958" t="str">
            <v>Bucha de redução de ferro galvanizado 4x2 pol</v>
          </cell>
          <cell r="C1958" t="str">
            <v>UN</v>
          </cell>
          <cell r="D1958">
            <v>22.788399999999999</v>
          </cell>
        </row>
        <row r="1959">
          <cell r="A1959" t="str">
            <v>001.18.07440</v>
          </cell>
          <cell r="B1959" t="str">
            <v>Bucha de redução de ferro galvanizado 3x2 1/2 pol</v>
          </cell>
          <cell r="C1959" t="str">
            <v>UN</v>
          </cell>
          <cell r="D1959">
            <v>15.294499999999999</v>
          </cell>
        </row>
        <row r="1960">
          <cell r="A1960" t="str">
            <v>001.18.07460</v>
          </cell>
          <cell r="B1960" t="str">
            <v>Bucha de redução de ferro galvanizado 3x2 pol</v>
          </cell>
          <cell r="C1960" t="str">
            <v>UN</v>
          </cell>
          <cell r="D1960">
            <v>13.9945</v>
          </cell>
        </row>
        <row r="1961">
          <cell r="A1961" t="str">
            <v>001.18.07480</v>
          </cell>
          <cell r="B1961" t="str">
            <v>Bucha de redução de ferro galvanizado 3x1 1/2 pol</v>
          </cell>
          <cell r="C1961" t="str">
            <v>UN</v>
          </cell>
          <cell r="D1961">
            <v>13.9945</v>
          </cell>
        </row>
        <row r="1962">
          <cell r="A1962" t="str">
            <v>001.18.07500</v>
          </cell>
          <cell r="B1962" t="str">
            <v>Bucha de redução de ferro galvanizado 2 1/2x2 pol</v>
          </cell>
          <cell r="C1962" t="str">
            <v>UN</v>
          </cell>
          <cell r="D1962">
            <v>13.5945</v>
          </cell>
        </row>
        <row r="1963">
          <cell r="A1963" t="str">
            <v>001.18.07520</v>
          </cell>
          <cell r="B1963" t="str">
            <v>Bucha de redução de ferro galvanizado 2 1/2x1.5 pol</v>
          </cell>
          <cell r="C1963" t="str">
            <v>UN</v>
          </cell>
          <cell r="D1963">
            <v>12.5945</v>
          </cell>
        </row>
        <row r="1964">
          <cell r="A1964" t="str">
            <v>001.18.07540</v>
          </cell>
          <cell r="B1964" t="str">
            <v>Bucha de redução de ferro galvanizado 2 1/2x1 1/4 pol</v>
          </cell>
          <cell r="C1964" t="str">
            <v>UN</v>
          </cell>
          <cell r="D1964">
            <v>12.5945</v>
          </cell>
        </row>
        <row r="1965">
          <cell r="A1965" t="str">
            <v>001.18.07560</v>
          </cell>
          <cell r="B1965" t="str">
            <v>Bucha de redução de ferro galvanizado 2x1.5 pol</v>
          </cell>
          <cell r="C1965" t="str">
            <v>UN</v>
          </cell>
          <cell r="D1965">
            <v>9.0829000000000004</v>
          </cell>
        </row>
        <row r="1966">
          <cell r="A1966" t="str">
            <v>001.18.07580</v>
          </cell>
          <cell r="B1966" t="str">
            <v>Bucha de redução de ferro galvanizado 2x1 1/4 pol</v>
          </cell>
          <cell r="C1966" t="str">
            <v>UN</v>
          </cell>
          <cell r="D1966">
            <v>9.0829000000000004</v>
          </cell>
        </row>
        <row r="1967">
          <cell r="A1967" t="str">
            <v>001.18.07600</v>
          </cell>
          <cell r="B1967" t="str">
            <v>Bucha de redução de ferro galvanizado 2x1 pol</v>
          </cell>
          <cell r="C1967" t="str">
            <v>UN</v>
          </cell>
          <cell r="D1967">
            <v>9.3828999999999994</v>
          </cell>
        </row>
        <row r="1968">
          <cell r="A1968" t="str">
            <v>001.18.07620</v>
          </cell>
          <cell r="B1968" t="str">
            <v>Bucha de redução de ferro galvanizado 2x3/4 pol</v>
          </cell>
          <cell r="C1968" t="str">
            <v>UN</v>
          </cell>
          <cell r="D1968">
            <v>9.3828999999999994</v>
          </cell>
        </row>
        <row r="1969">
          <cell r="A1969" t="str">
            <v>001.18.07640</v>
          </cell>
          <cell r="B1969" t="str">
            <v>Bucha de redução de ferro galvanizado 1 1/2x1 1/4 pol</v>
          </cell>
          <cell r="C1969" t="str">
            <v>UN</v>
          </cell>
          <cell r="D1969">
            <v>8.4829000000000008</v>
          </cell>
        </row>
        <row r="1970">
          <cell r="A1970" t="str">
            <v>001.18.07660</v>
          </cell>
          <cell r="B1970" t="str">
            <v>Bucha de redução de ferro galvanizado 1 1/2x1 pol</v>
          </cell>
          <cell r="C1970" t="str">
            <v>UN</v>
          </cell>
          <cell r="D1970">
            <v>8.2828999999999997</v>
          </cell>
        </row>
        <row r="1971">
          <cell r="A1971" t="str">
            <v>001.18.07680</v>
          </cell>
          <cell r="B1971" t="str">
            <v>Bucha de redução de ferro galvanizado 1 1/2x3/4 pol</v>
          </cell>
          <cell r="C1971" t="str">
            <v>UN</v>
          </cell>
          <cell r="D1971">
            <v>8.0829000000000004</v>
          </cell>
        </row>
        <row r="1972">
          <cell r="A1972" t="str">
            <v>001.18.07700</v>
          </cell>
          <cell r="B1972" t="str">
            <v>Bucha de redução de ferro galvanizado1 1/4x1 pol</v>
          </cell>
          <cell r="C1972" t="str">
            <v>UN</v>
          </cell>
          <cell r="D1972">
            <v>7.3829000000000002</v>
          </cell>
        </row>
        <row r="1973">
          <cell r="A1973" t="str">
            <v>001.18.07720</v>
          </cell>
          <cell r="B1973" t="str">
            <v>Bucha de redução de ferro galvanizado 1 1/4x3/4 pol</v>
          </cell>
          <cell r="C1973" t="str">
            <v>UN</v>
          </cell>
          <cell r="D1973">
            <v>6.7328999999999999</v>
          </cell>
        </row>
        <row r="1974">
          <cell r="A1974" t="str">
            <v>001.18.07740</v>
          </cell>
          <cell r="B1974" t="str">
            <v>Bucha de redução de ferro galvanizado 1 1/4x1/2 pol</v>
          </cell>
          <cell r="C1974" t="str">
            <v>UN</v>
          </cell>
          <cell r="D1974">
            <v>7.1829000000000001</v>
          </cell>
        </row>
        <row r="1975">
          <cell r="A1975" t="str">
            <v>001.18.07760</v>
          </cell>
          <cell r="B1975" t="str">
            <v>Bucha de redução de ferro galvanizado 1x3/4 pol</v>
          </cell>
          <cell r="C1975" t="str">
            <v>UN</v>
          </cell>
          <cell r="D1975">
            <v>4.1474000000000002</v>
          </cell>
        </row>
        <row r="1976">
          <cell r="A1976" t="str">
            <v>001.18.07780</v>
          </cell>
          <cell r="B1976" t="str">
            <v>Bucha de redução de ferro galvanizado 1x1/2 pol</v>
          </cell>
          <cell r="C1976" t="str">
            <v>UN</v>
          </cell>
          <cell r="D1976">
            <v>4.4973999999999998</v>
          </cell>
        </row>
        <row r="1977">
          <cell r="A1977" t="str">
            <v>001.18.07800</v>
          </cell>
          <cell r="B1977" t="str">
            <v>Bucha de redução de ferro galvanizado 3/4x1/2 pol</v>
          </cell>
          <cell r="C1977" t="str">
            <v>UN</v>
          </cell>
          <cell r="D1977">
            <v>3.4973999999999998</v>
          </cell>
        </row>
        <row r="1978">
          <cell r="A1978" t="str">
            <v>001.18.07820</v>
          </cell>
          <cell r="B1978" t="str">
            <v>Luva de redução de ferro galvanizado 4x3 pol</v>
          </cell>
          <cell r="C1978" t="str">
            <v>UN</v>
          </cell>
          <cell r="D1978">
            <v>33.0884</v>
          </cell>
        </row>
        <row r="1979">
          <cell r="A1979" t="str">
            <v>001.18.07840</v>
          </cell>
          <cell r="B1979" t="str">
            <v>Luva de redução de ferro galvanizado 4x2.5 pol</v>
          </cell>
          <cell r="C1979" t="str">
            <v>UN</v>
          </cell>
          <cell r="D1979">
            <v>24.808399999999999</v>
          </cell>
        </row>
        <row r="1980">
          <cell r="A1980" t="str">
            <v>001.18.07860</v>
          </cell>
          <cell r="B1980" t="str">
            <v>Luva de redução de ferro galvanizado 4x2 pol</v>
          </cell>
          <cell r="C1980" t="str">
            <v>UN</v>
          </cell>
          <cell r="D1980">
            <v>33.0884</v>
          </cell>
        </row>
        <row r="1981">
          <cell r="A1981" t="str">
            <v>001.18.07880</v>
          </cell>
          <cell r="B1981" t="str">
            <v>Luva de reduçao de ferro galvanizado 3x2 1/2 pol</v>
          </cell>
          <cell r="C1981" t="str">
            <v>UN</v>
          </cell>
          <cell r="D1981">
            <v>23.294499999999999</v>
          </cell>
        </row>
        <row r="1982">
          <cell r="A1982" t="str">
            <v>001.18.07900</v>
          </cell>
          <cell r="B1982" t="str">
            <v>Luva de redução de ferro galvanizado 3x2 pol</v>
          </cell>
          <cell r="C1982" t="str">
            <v>UN</v>
          </cell>
          <cell r="D1982">
            <v>23.294499999999999</v>
          </cell>
        </row>
        <row r="1983">
          <cell r="A1983" t="str">
            <v>001.18.07920</v>
          </cell>
          <cell r="B1983" t="str">
            <v>Luva de redução de ferro galvanizado 3x1 1/2 pol</v>
          </cell>
          <cell r="C1983" t="str">
            <v>UN</v>
          </cell>
          <cell r="D1983">
            <v>23.294499999999999</v>
          </cell>
        </row>
        <row r="1984">
          <cell r="A1984" t="str">
            <v>001.18.07940</v>
          </cell>
          <cell r="B1984" t="str">
            <v>Luva de redução de ferro galvanizado 2 1/2x2 pol</v>
          </cell>
          <cell r="C1984" t="str">
            <v>UN</v>
          </cell>
          <cell r="D1984">
            <v>13.394500000000001</v>
          </cell>
        </row>
        <row r="1985">
          <cell r="A1985" t="str">
            <v>001.18.07960</v>
          </cell>
          <cell r="B1985" t="str">
            <v>Luva de redução de ferro galvanizado 2 1/2x1 1/2 pol</v>
          </cell>
          <cell r="C1985" t="str">
            <v>UN</v>
          </cell>
          <cell r="D1985">
            <v>13.394500000000001</v>
          </cell>
        </row>
        <row r="1986">
          <cell r="A1986" t="str">
            <v>001.18.07980</v>
          </cell>
          <cell r="B1986" t="str">
            <v>Luva de reduçao de ferro galvanizado 2.5x1 1/4 pol</v>
          </cell>
          <cell r="C1986" t="str">
            <v>UN</v>
          </cell>
          <cell r="D1986">
            <v>13.394500000000001</v>
          </cell>
        </row>
        <row r="1987">
          <cell r="A1987" t="str">
            <v>001.18.08000</v>
          </cell>
          <cell r="B1987" t="str">
            <v>Luva de redução de ferro galvanizado 2x1 1/2 pol</v>
          </cell>
          <cell r="C1987" t="str">
            <v>UN</v>
          </cell>
          <cell r="D1987">
            <v>12.882899999999999</v>
          </cell>
        </row>
        <row r="1988">
          <cell r="A1988" t="str">
            <v>001.18.08020</v>
          </cell>
          <cell r="B1988" t="str">
            <v>Luva de redução de ferro galvanizado 2x1 1/4 pol</v>
          </cell>
          <cell r="C1988" t="str">
            <v>UN</v>
          </cell>
          <cell r="D1988">
            <v>12.882899999999999</v>
          </cell>
        </row>
        <row r="1989">
          <cell r="A1989" t="str">
            <v>001.18.08040</v>
          </cell>
          <cell r="B1989" t="str">
            <v>Luva de redução de ferro galvanizado 2x1 pol</v>
          </cell>
          <cell r="C1989" t="str">
            <v>UN</v>
          </cell>
          <cell r="D1989">
            <v>12.882899999999999</v>
          </cell>
        </row>
        <row r="1990">
          <cell r="A1990" t="str">
            <v>001.18.08060</v>
          </cell>
          <cell r="B1990" t="str">
            <v>Luva de redução de ferro galvanizado 1 1/2x1 pol</v>
          </cell>
          <cell r="C1990" t="str">
            <v>UN</v>
          </cell>
          <cell r="D1990">
            <v>9.0829000000000004</v>
          </cell>
        </row>
        <row r="1991">
          <cell r="A1991" t="str">
            <v>001.18.08080</v>
          </cell>
          <cell r="B1991" t="str">
            <v>Luva de redução de ferro galvanizado 1 1/2x3/4 pol</v>
          </cell>
          <cell r="C1991" t="str">
            <v>UN</v>
          </cell>
          <cell r="D1991">
            <v>8.2828999999999997</v>
          </cell>
        </row>
        <row r="1992">
          <cell r="A1992" t="str">
            <v>001.18.08100</v>
          </cell>
          <cell r="B1992" t="str">
            <v>Luva de redução de ferro galvanizado 1 1/4x1 pol</v>
          </cell>
          <cell r="C1992" t="str">
            <v>UN</v>
          </cell>
          <cell r="D1992">
            <v>8.2828999999999997</v>
          </cell>
        </row>
        <row r="1993">
          <cell r="A1993" t="str">
            <v>001.18.08120</v>
          </cell>
          <cell r="B1993" t="str">
            <v>Luva de redução de ferro galvanizado 1 1/4x3/4 pol</v>
          </cell>
          <cell r="C1993" t="str">
            <v>UN</v>
          </cell>
          <cell r="D1993">
            <v>8.2828999999999997</v>
          </cell>
        </row>
        <row r="1994">
          <cell r="A1994" t="str">
            <v>001.18.08140</v>
          </cell>
          <cell r="B1994" t="str">
            <v>Luva de redução de ferro galvanizado 1 1/4x1/2 pol</v>
          </cell>
          <cell r="C1994" t="str">
            <v>UN</v>
          </cell>
          <cell r="D1994">
            <v>8.2828999999999997</v>
          </cell>
        </row>
        <row r="1995">
          <cell r="A1995" t="str">
            <v>001.18.08160</v>
          </cell>
          <cell r="B1995" t="str">
            <v>Luva de redução de ferro galvanizado 1x3/4 pol</v>
          </cell>
          <cell r="C1995" t="str">
            <v>UN</v>
          </cell>
          <cell r="D1995">
            <v>5.3474000000000004</v>
          </cell>
        </row>
        <row r="1996">
          <cell r="A1996" t="str">
            <v>001.18.08180</v>
          </cell>
          <cell r="B1996" t="str">
            <v>Luva de redução de ferro galvanizado 1x1/2 pol</v>
          </cell>
          <cell r="C1996" t="str">
            <v>UN</v>
          </cell>
          <cell r="D1996">
            <v>4.9474</v>
          </cell>
        </row>
        <row r="1997">
          <cell r="A1997" t="str">
            <v>001.18.08200</v>
          </cell>
          <cell r="B1997" t="str">
            <v>Luva de redução de ferro galvanizado 3/4x1/2 pol</v>
          </cell>
          <cell r="C1997" t="str">
            <v>UN</v>
          </cell>
          <cell r="D1997">
            <v>4.1474000000000002</v>
          </cell>
        </row>
        <row r="1998">
          <cell r="A1998" t="str">
            <v>001.18.08220</v>
          </cell>
          <cell r="B1998" t="str">
            <v>Cotovelo ou joelho de ferro galvanizado 4 pol</v>
          </cell>
          <cell r="C1998" t="str">
            <v>UN</v>
          </cell>
          <cell r="D1998">
            <v>74.938400000000001</v>
          </cell>
        </row>
        <row r="1999">
          <cell r="A1999" t="str">
            <v>001.18.08240</v>
          </cell>
          <cell r="B1999" t="str">
            <v>Cotovelo ou joelho de ferro galvanizado 3 pol</v>
          </cell>
          <cell r="C1999" t="str">
            <v>UN</v>
          </cell>
          <cell r="D1999">
            <v>22.714500000000001</v>
          </cell>
        </row>
        <row r="2000">
          <cell r="A2000" t="str">
            <v>001.18.08260</v>
          </cell>
          <cell r="B2000" t="str">
            <v>Cotovelo ou joelho de ferro galvanizado 2 1/2 pol</v>
          </cell>
          <cell r="C2000" t="str">
            <v>UN</v>
          </cell>
          <cell r="D2000">
            <v>31.044499999999999</v>
          </cell>
        </row>
        <row r="2001">
          <cell r="A2001" t="str">
            <v>001.18.08280</v>
          </cell>
          <cell r="B2001" t="str">
            <v>Cotovelo ou joelho de ferro galvanizado 2 pol</v>
          </cell>
          <cell r="C2001" t="str">
            <v>UN</v>
          </cell>
          <cell r="D2001">
            <v>15.0829</v>
          </cell>
        </row>
        <row r="2002">
          <cell r="A2002" t="str">
            <v>001.18.08300</v>
          </cell>
          <cell r="B2002" t="str">
            <v>Cotovelo ou joelho de ferro galvanizado 1 1/2 pol</v>
          </cell>
          <cell r="C2002" t="str">
            <v>UN</v>
          </cell>
          <cell r="D2002">
            <v>10.882899999999999</v>
          </cell>
        </row>
        <row r="2003">
          <cell r="A2003" t="str">
            <v>001.18.08320</v>
          </cell>
          <cell r="B2003" t="str">
            <v>Cotovelo ou joelho de ferro galvanizado 1 1/4 pol</v>
          </cell>
          <cell r="C2003" t="str">
            <v>UN</v>
          </cell>
          <cell r="D2003">
            <v>8.8828999999999994</v>
          </cell>
        </row>
        <row r="2004">
          <cell r="A2004" t="str">
            <v>001.18.08340</v>
          </cell>
          <cell r="B2004" t="str">
            <v>Cotovelo ou joelho de ferro galvanizado 1 pol</v>
          </cell>
          <cell r="C2004" t="str">
            <v>UN</v>
          </cell>
          <cell r="D2004">
            <v>5.4474</v>
          </cell>
        </row>
        <row r="2005">
          <cell r="A2005" t="str">
            <v>001.18.08360</v>
          </cell>
          <cell r="B2005" t="str">
            <v>Cotovelo ou joelho de ferro galvanizado 3/4 pol</v>
          </cell>
          <cell r="C2005" t="str">
            <v>UN</v>
          </cell>
          <cell r="D2005">
            <v>3.9474</v>
          </cell>
        </row>
        <row r="2006">
          <cell r="A2006" t="str">
            <v>001.18.08380</v>
          </cell>
          <cell r="B2006" t="str">
            <v>Cotovelo ou joelho de ferro galvanizado 1/2 pol</v>
          </cell>
          <cell r="C2006" t="str">
            <v>UN</v>
          </cell>
          <cell r="D2006">
            <v>9.6892999999999994</v>
          </cell>
        </row>
        <row r="2007">
          <cell r="A2007" t="str">
            <v>001.18.08400</v>
          </cell>
          <cell r="B2007" t="str">
            <v>Tee ferro galvanizado 6 pol</v>
          </cell>
          <cell r="C2007" t="str">
            <v>UN</v>
          </cell>
          <cell r="D2007">
            <v>43.689300000000003</v>
          </cell>
        </row>
        <row r="2008">
          <cell r="A2008" t="str">
            <v>001.18.08420</v>
          </cell>
          <cell r="B2008" t="str">
            <v>Tee ferro galvanizado 4 pol</v>
          </cell>
          <cell r="C2008" t="str">
            <v>UN</v>
          </cell>
          <cell r="D2008">
            <v>56.042099999999998</v>
          </cell>
        </row>
        <row r="2009">
          <cell r="A2009" t="str">
            <v>001.18.08440</v>
          </cell>
          <cell r="B2009" t="str">
            <v>Tee ferro galvanizado 3 pol</v>
          </cell>
          <cell r="C2009" t="str">
            <v>UN</v>
          </cell>
          <cell r="D2009">
            <v>40.106400000000001</v>
          </cell>
        </row>
        <row r="2010">
          <cell r="A2010" t="str">
            <v>001.18.08460</v>
          </cell>
          <cell r="B2010" t="str">
            <v>Tee ferro galvanizado 2 1/2 pol</v>
          </cell>
          <cell r="C2010" t="str">
            <v>UN</v>
          </cell>
          <cell r="D2010">
            <v>31.106400000000001</v>
          </cell>
        </row>
        <row r="2011">
          <cell r="A2011" t="str">
            <v>001.18.08480</v>
          </cell>
          <cell r="B2011" t="str">
            <v>Tee ferro galvanizado 2 pol</v>
          </cell>
          <cell r="C2011" t="str">
            <v>UN</v>
          </cell>
          <cell r="D2011">
            <v>18.394500000000001</v>
          </cell>
        </row>
        <row r="2012">
          <cell r="A2012" t="str">
            <v>001.18.08500</v>
          </cell>
          <cell r="B2012" t="str">
            <v>Tee ferro galvanizado 1 1/2 pol</v>
          </cell>
          <cell r="C2012" t="str">
            <v>UN</v>
          </cell>
          <cell r="D2012">
            <v>12.644500000000001</v>
          </cell>
        </row>
        <row r="2013">
          <cell r="A2013" t="str">
            <v>001.18.08520</v>
          </cell>
          <cell r="B2013" t="str">
            <v>Tee ferro galvanizado 1 1/4 pol</v>
          </cell>
          <cell r="C2013" t="str">
            <v>UN</v>
          </cell>
          <cell r="D2013">
            <v>11.4945</v>
          </cell>
        </row>
        <row r="2014">
          <cell r="A2014" t="str">
            <v>001.18.08540</v>
          </cell>
          <cell r="B2014" t="str">
            <v>Tee ferro galvanizado 1 pol</v>
          </cell>
          <cell r="C2014" t="str">
            <v>UN</v>
          </cell>
          <cell r="D2014">
            <v>7.3091999999999997</v>
          </cell>
        </row>
        <row r="2015">
          <cell r="A2015" t="str">
            <v>001.18.08560</v>
          </cell>
          <cell r="B2015" t="str">
            <v>Tee ferro galvanizado 3/4 pol</v>
          </cell>
          <cell r="C2015" t="str">
            <v>UN</v>
          </cell>
          <cell r="D2015">
            <v>5.2591999999999999</v>
          </cell>
        </row>
        <row r="2016">
          <cell r="A2016" t="str">
            <v>001.18.08580</v>
          </cell>
          <cell r="B2016" t="str">
            <v>Tee ferro galvanizado 1/2 pol</v>
          </cell>
          <cell r="C2016" t="str">
            <v>UN</v>
          </cell>
          <cell r="D2016">
            <v>3.8992</v>
          </cell>
        </row>
        <row r="2017">
          <cell r="A2017" t="str">
            <v>001.18.08600</v>
          </cell>
          <cell r="B2017" t="str">
            <v>Tee de redução ferro galvanizado 4x3 pol</v>
          </cell>
          <cell r="C2017" t="str">
            <v>UN</v>
          </cell>
          <cell r="D2017">
            <v>91.642099999999999</v>
          </cell>
        </row>
        <row r="2018">
          <cell r="A2018" t="str">
            <v>001.18.08620</v>
          </cell>
          <cell r="B2018" t="str">
            <v>Tee de redução ferro galvanizado 4x2 pol</v>
          </cell>
          <cell r="C2018" t="str">
            <v>UN</v>
          </cell>
          <cell r="D2018">
            <v>91.642099999999999</v>
          </cell>
        </row>
        <row r="2019">
          <cell r="A2019" t="str">
            <v>001.18.08640</v>
          </cell>
          <cell r="B2019" t="str">
            <v>Tee de redução ferro galvanizado 3x2.5 pol</v>
          </cell>
          <cell r="C2019" t="str">
            <v>UN</v>
          </cell>
          <cell r="D2019">
            <v>49.606400000000001</v>
          </cell>
        </row>
        <row r="2020">
          <cell r="A2020" t="str">
            <v>001.18.08660</v>
          </cell>
          <cell r="B2020" t="str">
            <v>Tee de redução ferro galvanizado 3x2 pol</v>
          </cell>
          <cell r="C2020" t="str">
            <v>UN</v>
          </cell>
          <cell r="D2020">
            <v>32.006399999999999</v>
          </cell>
        </row>
        <row r="2021">
          <cell r="A2021" t="str">
            <v>001.18.08680</v>
          </cell>
          <cell r="B2021" t="str">
            <v>Tee de redução ferro galvanizado 3x1.5 pol</v>
          </cell>
          <cell r="C2021" t="str">
            <v>UN</v>
          </cell>
          <cell r="D2021">
            <v>32.006399999999999</v>
          </cell>
        </row>
        <row r="2022">
          <cell r="A2022" t="str">
            <v>001.18.08700</v>
          </cell>
          <cell r="B2022" t="str">
            <v>Tee de redução ferro galvanizado 2.5x2 pol</v>
          </cell>
          <cell r="C2022" t="str">
            <v>UN</v>
          </cell>
          <cell r="D2022">
            <v>39.046399999999998</v>
          </cell>
        </row>
        <row r="2023">
          <cell r="A2023" t="str">
            <v>001.18.08720</v>
          </cell>
          <cell r="B2023" t="str">
            <v>Tee de redução ferro galvanizado 2.5x1.5 pol</v>
          </cell>
          <cell r="C2023" t="str">
            <v>UN</v>
          </cell>
          <cell r="D2023">
            <v>15.5564</v>
          </cell>
        </row>
        <row r="2024">
          <cell r="A2024" t="str">
            <v>001.18.08740</v>
          </cell>
          <cell r="B2024" t="str">
            <v>Tee de redução ferro galvanizado 2.5x1 1/4 pol</v>
          </cell>
          <cell r="C2024" t="str">
            <v>UN</v>
          </cell>
          <cell r="D2024">
            <v>27.106400000000001</v>
          </cell>
        </row>
        <row r="2025">
          <cell r="A2025" t="str">
            <v>001.18.08760</v>
          </cell>
          <cell r="B2025" t="str">
            <v>Tee de redução ferro galvanizado 2x1.5 pol</v>
          </cell>
          <cell r="C2025" t="str">
            <v>UN</v>
          </cell>
          <cell r="D2025">
            <v>15.044499999999999</v>
          </cell>
        </row>
        <row r="2026">
          <cell r="A2026" t="str">
            <v>001.18.08780</v>
          </cell>
          <cell r="B2026" t="str">
            <v>Tee de redução ferro galvanizado 2x1 1/4 pol</v>
          </cell>
          <cell r="C2026" t="str">
            <v>UN</v>
          </cell>
          <cell r="D2026">
            <v>18.044499999999999</v>
          </cell>
        </row>
        <row r="2027">
          <cell r="A2027" t="str">
            <v>001.18.08800</v>
          </cell>
          <cell r="B2027" t="str">
            <v>Tee de redução ferro galvanizado 2x1 pol</v>
          </cell>
          <cell r="C2027" t="str">
            <v>UN</v>
          </cell>
          <cell r="D2027">
            <v>14.5945</v>
          </cell>
        </row>
        <row r="2028">
          <cell r="A2028" t="str">
            <v>001.18.08820</v>
          </cell>
          <cell r="B2028" t="str">
            <v>Tee de redução ferro galvanizado 1.5x1 1/4 pol</v>
          </cell>
          <cell r="C2028" t="str">
            <v>UN</v>
          </cell>
          <cell r="D2028">
            <v>10.6645</v>
          </cell>
        </row>
        <row r="2029">
          <cell r="A2029" t="str">
            <v>001.18.08840</v>
          </cell>
          <cell r="B2029" t="str">
            <v>Tee de redução ferro galvanizado 1.5x1 pol</v>
          </cell>
          <cell r="C2029" t="str">
            <v>UN</v>
          </cell>
          <cell r="D2029">
            <v>14.9145</v>
          </cell>
        </row>
        <row r="2030">
          <cell r="A2030" t="str">
            <v>001.18.08860</v>
          </cell>
          <cell r="B2030" t="str">
            <v>Tee de redução ferro galvanizado 1.5x3/4 pol</v>
          </cell>
          <cell r="C2030" t="str">
            <v>UN</v>
          </cell>
          <cell r="D2030">
            <v>11.384499999999999</v>
          </cell>
        </row>
        <row r="2031">
          <cell r="A2031" t="str">
            <v>001.18.08880</v>
          </cell>
          <cell r="B2031" t="str">
            <v>Tee de redução ferro galvanizado 1 1/4x1 pol</v>
          </cell>
          <cell r="C2031" t="str">
            <v>UN</v>
          </cell>
          <cell r="D2031">
            <v>10.294499999999999</v>
          </cell>
        </row>
        <row r="2032">
          <cell r="A2032" t="str">
            <v>001.18.08900</v>
          </cell>
          <cell r="B2032" t="str">
            <v>Tee de redução ferro galvanizado 1 1/4x3/4 pol</v>
          </cell>
          <cell r="C2032" t="str">
            <v>UN</v>
          </cell>
          <cell r="D2032">
            <v>10.294499999999999</v>
          </cell>
        </row>
        <row r="2033">
          <cell r="A2033" t="str">
            <v>001.18.08920</v>
          </cell>
          <cell r="B2033" t="str">
            <v>Tee de redução ferro galvanizado 1 1/4x1/2 pol</v>
          </cell>
          <cell r="C2033" t="str">
            <v>UN</v>
          </cell>
          <cell r="D2033">
            <v>9.3945000000000007</v>
          </cell>
        </row>
        <row r="2034">
          <cell r="A2034" t="str">
            <v>001.18.08940</v>
          </cell>
          <cell r="B2034" t="str">
            <v>Tee de redução ferro galvanizado 1x3/4 pol</v>
          </cell>
          <cell r="C2034" t="str">
            <v>UN</v>
          </cell>
          <cell r="D2034">
            <v>5.5991999999999997</v>
          </cell>
        </row>
        <row r="2035">
          <cell r="A2035" t="str">
            <v>001.18.08960</v>
          </cell>
          <cell r="B2035" t="str">
            <v>Tee de redução ferro galvanizado 1x1/2 pol</v>
          </cell>
          <cell r="C2035" t="str">
            <v>UN</v>
          </cell>
          <cell r="D2035">
            <v>8.3491999999999997</v>
          </cell>
        </row>
        <row r="2036">
          <cell r="A2036" t="str">
            <v>001.18.08980</v>
          </cell>
          <cell r="B2036" t="str">
            <v>Tee fe redução ferro galvanizado 3/4x1/2 pol</v>
          </cell>
          <cell r="C2036" t="str">
            <v>UN</v>
          </cell>
          <cell r="D2036">
            <v>4.1992000000000003</v>
          </cell>
        </row>
        <row r="2037">
          <cell r="A2037" t="str">
            <v>001.18.09000</v>
          </cell>
          <cell r="B2037" t="str">
            <v>Luva simples ferro galvanizado 4 pol</v>
          </cell>
          <cell r="C2037" t="str">
            <v>UN</v>
          </cell>
          <cell r="D2037">
            <v>35.068399999999997</v>
          </cell>
        </row>
        <row r="2038">
          <cell r="A2038" t="str">
            <v>001.18.09020</v>
          </cell>
          <cell r="B2038" t="str">
            <v>Luva simples ferro galvanizado 3 pol</v>
          </cell>
          <cell r="C2038" t="str">
            <v>UN</v>
          </cell>
          <cell r="D2038">
            <v>26.994499999999999</v>
          </cell>
        </row>
        <row r="2039">
          <cell r="A2039" t="str">
            <v>001.18.09040</v>
          </cell>
          <cell r="B2039" t="str">
            <v>Luva simples ferro galvanizado 2 1/2 pol</v>
          </cell>
          <cell r="C2039" t="str">
            <v>UN</v>
          </cell>
          <cell r="D2039">
            <v>19.5945</v>
          </cell>
        </row>
        <row r="2040">
          <cell r="A2040" t="str">
            <v>001.18.09060</v>
          </cell>
          <cell r="B2040" t="str">
            <v>Luva simples ferro galvanizado 2 pol</v>
          </cell>
          <cell r="C2040" t="str">
            <v>UN</v>
          </cell>
          <cell r="D2040">
            <v>11.6829</v>
          </cell>
        </row>
        <row r="2041">
          <cell r="A2041" t="str">
            <v>001.18.09080</v>
          </cell>
          <cell r="B2041" t="str">
            <v>Luva simples ferro galvanizado 1 1/2 pol</v>
          </cell>
          <cell r="C2041" t="str">
            <v>UN</v>
          </cell>
          <cell r="D2041">
            <v>9.0829000000000004</v>
          </cell>
        </row>
        <row r="2042">
          <cell r="A2042" t="str">
            <v>001.18.09100</v>
          </cell>
          <cell r="B2042" t="str">
            <v>Luva simples ferro galvanizado 1 1/4 pol</v>
          </cell>
          <cell r="C2042" t="str">
            <v>UN</v>
          </cell>
          <cell r="D2042">
            <v>7.5328999999999997</v>
          </cell>
        </row>
        <row r="2043">
          <cell r="A2043" t="str">
            <v>001.18.09120</v>
          </cell>
          <cell r="B2043" t="str">
            <v>Luva simples ferro galvanizado 1 pol</v>
          </cell>
          <cell r="C2043" t="str">
            <v>UN</v>
          </cell>
          <cell r="D2043">
            <v>5.1974</v>
          </cell>
        </row>
        <row r="2044">
          <cell r="A2044" t="str">
            <v>001.18.09140</v>
          </cell>
          <cell r="B2044" t="str">
            <v>Luva simples ferro galvanizado 3/4 pol</v>
          </cell>
          <cell r="C2044" t="str">
            <v>UN</v>
          </cell>
          <cell r="D2044">
            <v>3.9973999999999998</v>
          </cell>
        </row>
        <row r="2045">
          <cell r="A2045" t="str">
            <v>001.18.09160</v>
          </cell>
          <cell r="B2045" t="str">
            <v>Luva simples ferro galvanizado 1/2 pol</v>
          </cell>
          <cell r="C2045" t="str">
            <v>UN</v>
          </cell>
          <cell r="D2045">
            <v>3.2974000000000001</v>
          </cell>
        </row>
        <row r="2046">
          <cell r="A2046" t="str">
            <v>001.18.09180</v>
          </cell>
          <cell r="B2046" t="str">
            <v>União assento plano ferro galvanizado 4 pol</v>
          </cell>
          <cell r="C2046" t="str">
            <v>UN</v>
          </cell>
          <cell r="D2046">
            <v>58.642099999999999</v>
          </cell>
        </row>
        <row r="2047">
          <cell r="A2047" t="str">
            <v>001.18.09200</v>
          </cell>
          <cell r="B2047" t="str">
            <v>União assento plano ferro galvanizado 3 pol</v>
          </cell>
          <cell r="C2047" t="str">
            <v>UN</v>
          </cell>
          <cell r="D2047">
            <v>47.106400000000001</v>
          </cell>
        </row>
        <row r="2048">
          <cell r="A2048" t="str">
            <v>001.18.09220</v>
          </cell>
          <cell r="B2048" t="str">
            <v>União assento plano ferro galvanizado 2 1/2 pol</v>
          </cell>
          <cell r="C2048" t="str">
            <v>UN</v>
          </cell>
          <cell r="D2048">
            <v>38.556399999999996</v>
          </cell>
        </row>
        <row r="2049">
          <cell r="A2049" t="str">
            <v>001.18.09240</v>
          </cell>
          <cell r="B2049" t="str">
            <v>União assento plano ferro galvanizado 2 pol</v>
          </cell>
          <cell r="C2049" t="str">
            <v>UN</v>
          </cell>
          <cell r="D2049">
            <v>27.5945</v>
          </cell>
        </row>
        <row r="2050">
          <cell r="A2050" t="str">
            <v>001.18.09260</v>
          </cell>
          <cell r="B2050" t="str">
            <v>União assento plano ferro galvanizado 1 1/2 pol</v>
          </cell>
          <cell r="C2050" t="str">
            <v>UN</v>
          </cell>
          <cell r="D2050">
            <v>19.994499999999999</v>
          </cell>
        </row>
        <row r="2051">
          <cell r="A2051" t="str">
            <v>001.18.09280</v>
          </cell>
          <cell r="B2051" t="str">
            <v>União assento plano ferro galvanizado 1 1/4 pol</v>
          </cell>
          <cell r="C2051" t="str">
            <v>UN</v>
          </cell>
          <cell r="D2051">
            <v>16.994499999999999</v>
          </cell>
        </row>
        <row r="2052">
          <cell r="A2052" t="str">
            <v>001.18.09300</v>
          </cell>
          <cell r="B2052" t="str">
            <v>União assento plano ferro galvanizado 1 pol</v>
          </cell>
          <cell r="C2052" t="str">
            <v>UN</v>
          </cell>
          <cell r="D2052">
            <v>11.059200000000001</v>
          </cell>
        </row>
        <row r="2053">
          <cell r="A2053" t="str">
            <v>001.18.09320</v>
          </cell>
          <cell r="B2053" t="str">
            <v>União assento plano ferro galvanizado 3/4 pol</v>
          </cell>
          <cell r="C2053" t="str">
            <v>UN</v>
          </cell>
          <cell r="D2053">
            <v>10.459199999999999</v>
          </cell>
        </row>
        <row r="2054">
          <cell r="A2054" t="str">
            <v>001.18.09340</v>
          </cell>
          <cell r="B2054" t="str">
            <v>União assento plano ferro galvanizado 1/2 pol</v>
          </cell>
          <cell r="C2054" t="str">
            <v>UN</v>
          </cell>
          <cell r="D2054">
            <v>8.0592000000000006</v>
          </cell>
        </row>
        <row r="2055">
          <cell r="A2055" t="str">
            <v>001.18.09360</v>
          </cell>
          <cell r="B2055" t="str">
            <v>Flange c/ sextavado ferro galvanizado 4 pol</v>
          </cell>
          <cell r="C2055" t="str">
            <v>UN</v>
          </cell>
          <cell r="D2055">
            <v>44.688400000000001</v>
          </cell>
        </row>
        <row r="2056">
          <cell r="A2056" t="str">
            <v>001.18.09380</v>
          </cell>
          <cell r="B2056" t="str">
            <v>Flange c/ sextavado ferro galvanizado 3 pol</v>
          </cell>
          <cell r="C2056" t="str">
            <v>UN</v>
          </cell>
          <cell r="D2056">
            <v>35.024500000000003</v>
          </cell>
        </row>
        <row r="2057">
          <cell r="A2057" t="str">
            <v>001.18.09400</v>
          </cell>
          <cell r="B2057" t="str">
            <v>Flange c/ sextavado ferro galvanizado 2 1/2 pol</v>
          </cell>
          <cell r="C2057" t="str">
            <v>UN</v>
          </cell>
          <cell r="D2057">
            <v>24.564499999999999</v>
          </cell>
        </row>
        <row r="2058">
          <cell r="A2058" t="str">
            <v>001.18.09420</v>
          </cell>
          <cell r="B2058" t="str">
            <v>Flange c/ sextavado ferro galvanizado 2 pol</v>
          </cell>
          <cell r="C2058" t="str">
            <v>UN</v>
          </cell>
          <cell r="D2058">
            <v>18.032900000000001</v>
          </cell>
        </row>
        <row r="2059">
          <cell r="A2059" t="str">
            <v>001.18.09440</v>
          </cell>
          <cell r="B2059" t="str">
            <v>Flange c/ sextavado ferro galvanizado 1 1/2 pol</v>
          </cell>
          <cell r="C2059" t="str">
            <v>UN</v>
          </cell>
          <cell r="D2059">
            <v>8.5328999999999997</v>
          </cell>
        </row>
        <row r="2060">
          <cell r="A2060" t="str">
            <v>001.18.09460</v>
          </cell>
          <cell r="B2060" t="str">
            <v>Flange c/ sextavado ferro galvanizado 1 1/4 pol</v>
          </cell>
          <cell r="C2060" t="str">
            <v>UN</v>
          </cell>
          <cell r="D2060">
            <v>7.7828999999999997</v>
          </cell>
        </row>
        <row r="2061">
          <cell r="A2061" t="str">
            <v>001.18.09480</v>
          </cell>
          <cell r="B2061" t="str">
            <v>Flange c/ sextavado ferro galvanizado 1 pol</v>
          </cell>
          <cell r="C2061" t="str">
            <v>UN</v>
          </cell>
          <cell r="D2061">
            <v>5.8474000000000004</v>
          </cell>
        </row>
        <row r="2062">
          <cell r="A2062" t="str">
            <v>001.18.09500</v>
          </cell>
          <cell r="B2062" t="str">
            <v>Flange c/ sextavado ferro galvanizado 3/4 pol</v>
          </cell>
          <cell r="C2062" t="str">
            <v>UN</v>
          </cell>
          <cell r="D2062">
            <v>7.1773999999999996</v>
          </cell>
        </row>
        <row r="2063">
          <cell r="A2063" t="str">
            <v>001.18.09520</v>
          </cell>
          <cell r="B2063" t="str">
            <v>Flange c/ sextavado ferro galvanizado 1/2 pol</v>
          </cell>
          <cell r="C2063" t="str">
            <v>UN</v>
          </cell>
          <cell r="D2063">
            <v>6.2173999999999996</v>
          </cell>
        </row>
        <row r="2064">
          <cell r="A2064" t="str">
            <v>001.18.09540</v>
          </cell>
          <cell r="B2064" t="str">
            <v>Niple duplo ferro galvanizado 4 pol</v>
          </cell>
          <cell r="C2064" t="str">
            <v>UN</v>
          </cell>
          <cell r="D2064">
            <v>36.618400000000001</v>
          </cell>
        </row>
        <row r="2065">
          <cell r="A2065" t="str">
            <v>001.18.09560</v>
          </cell>
          <cell r="B2065" t="str">
            <v>Niple duplo ferro galvanizado 3 pol</v>
          </cell>
          <cell r="C2065" t="str">
            <v>UN</v>
          </cell>
          <cell r="D2065">
            <v>20.394500000000001</v>
          </cell>
        </row>
        <row r="2066">
          <cell r="A2066" t="str">
            <v>001.18.09580</v>
          </cell>
          <cell r="B2066" t="str">
            <v>Niple duplo ferro galvanizado 2 1/2 pol</v>
          </cell>
          <cell r="C2066" t="str">
            <v>UN</v>
          </cell>
          <cell r="D2066">
            <v>15.044499999999999</v>
          </cell>
        </row>
        <row r="2067">
          <cell r="A2067" t="str">
            <v>001.18.09600</v>
          </cell>
          <cell r="B2067" t="str">
            <v>Niple duplo ferro galvanizado 2 pol</v>
          </cell>
          <cell r="C2067" t="str">
            <v>UN</v>
          </cell>
          <cell r="D2067">
            <v>12.1829</v>
          </cell>
        </row>
        <row r="2068">
          <cell r="A2068" t="str">
            <v>001.18.09620</v>
          </cell>
          <cell r="B2068" t="str">
            <v>Niple duplo ferro galvanizado 1 1/2 pol</v>
          </cell>
          <cell r="C2068" t="str">
            <v>UN</v>
          </cell>
          <cell r="D2068">
            <v>7.5328999999999997</v>
          </cell>
        </row>
        <row r="2069">
          <cell r="A2069" t="str">
            <v>001.18.09640</v>
          </cell>
          <cell r="B2069" t="str">
            <v>Niple duplo ferro galvanizado 1 1/4 pol</v>
          </cell>
          <cell r="C2069" t="str">
            <v>UN</v>
          </cell>
          <cell r="D2069">
            <v>7.0829000000000004</v>
          </cell>
        </row>
        <row r="2070">
          <cell r="A2070" t="str">
            <v>001.18.09660</v>
          </cell>
          <cell r="B2070" t="str">
            <v>Niple duplo ferro galvanizado 1 pol</v>
          </cell>
          <cell r="C2070" t="str">
            <v>UN</v>
          </cell>
          <cell r="D2070">
            <v>4.6474000000000002</v>
          </cell>
        </row>
        <row r="2071">
          <cell r="A2071" t="str">
            <v>001.18.09680</v>
          </cell>
          <cell r="B2071" t="str">
            <v>Niple duplo ferro galvanizado 3/4 pol</v>
          </cell>
          <cell r="C2071" t="str">
            <v>UN</v>
          </cell>
          <cell r="D2071">
            <v>3.5973999999999999</v>
          </cell>
        </row>
        <row r="2072">
          <cell r="A2072" t="str">
            <v>001.18.09700</v>
          </cell>
          <cell r="B2072" t="str">
            <v>Niple duplo ferro galvanizado 1/2 pol</v>
          </cell>
          <cell r="C2072" t="str">
            <v>UN</v>
          </cell>
          <cell r="D2072">
            <v>3.1474000000000002</v>
          </cell>
        </row>
        <row r="2073">
          <cell r="A2073" t="str">
            <v>001.18.09720</v>
          </cell>
          <cell r="B2073" t="str">
            <v>Plug ou bujão ferro galvanizado 4 pol</v>
          </cell>
          <cell r="C2073" t="str">
            <v>UN</v>
          </cell>
          <cell r="D2073">
            <v>35.594499999999996</v>
          </cell>
        </row>
        <row r="2074">
          <cell r="A2074" t="str">
            <v>001.18.09740</v>
          </cell>
          <cell r="B2074" t="str">
            <v>Tampão ou cap ferro galvanizado 4 pol</v>
          </cell>
          <cell r="C2074" t="str">
            <v>UN</v>
          </cell>
          <cell r="D2074">
            <v>23.994499999999999</v>
          </cell>
        </row>
        <row r="2075">
          <cell r="A2075" t="str">
            <v>001.18.09760</v>
          </cell>
          <cell r="B2075" t="str">
            <v>Plug ou bujão ferro galvanizado 3 pol</v>
          </cell>
          <cell r="C2075" t="str">
            <v>UN</v>
          </cell>
          <cell r="D2075">
            <v>19.371099999999998</v>
          </cell>
        </row>
        <row r="2076">
          <cell r="A2076" t="str">
            <v>001.18.09780</v>
          </cell>
          <cell r="B2076" t="str">
            <v>Tampão ou cap ferro galvanizado 3 pol</v>
          </cell>
          <cell r="C2076" t="str">
            <v>UN</v>
          </cell>
          <cell r="D2076">
            <v>16.771100000000001</v>
          </cell>
        </row>
        <row r="2077">
          <cell r="A2077" t="str">
            <v>001.18.09800</v>
          </cell>
          <cell r="B2077" t="str">
            <v>Plug ou bujão ferro galvanizado 2 1/2 pol</v>
          </cell>
          <cell r="C2077" t="str">
            <v>UN</v>
          </cell>
          <cell r="D2077">
            <v>15.021100000000001</v>
          </cell>
        </row>
        <row r="2078">
          <cell r="A2078" t="str">
            <v>001.18.09820</v>
          </cell>
          <cell r="B2078" t="str">
            <v>Plug ou bujão ferro galvanizado 2 pol</v>
          </cell>
          <cell r="C2078" t="str">
            <v>UN</v>
          </cell>
          <cell r="D2078">
            <v>6.6592000000000002</v>
          </cell>
        </row>
        <row r="2079">
          <cell r="A2079" t="str">
            <v>001.18.09840</v>
          </cell>
          <cell r="B2079" t="str">
            <v>Plug ou bujão ferro galvanizado 1 1/2 pol</v>
          </cell>
          <cell r="C2079" t="str">
            <v>UN</v>
          </cell>
          <cell r="D2079">
            <v>5.1592000000000002</v>
          </cell>
        </row>
        <row r="2080">
          <cell r="A2080" t="str">
            <v>001.18.09860</v>
          </cell>
          <cell r="B2080" t="str">
            <v>Plug ou bujão ferro galvanizado 1 1/4 pol</v>
          </cell>
          <cell r="C2080" t="str">
            <v>UN</v>
          </cell>
          <cell r="D2080">
            <v>4.2591999999999999</v>
          </cell>
        </row>
        <row r="2081">
          <cell r="A2081" t="str">
            <v>001.18.09880</v>
          </cell>
          <cell r="B2081" t="str">
            <v>Plug ou bujão ferro galvanizado 1 pol</v>
          </cell>
          <cell r="C2081" t="str">
            <v>UN</v>
          </cell>
          <cell r="D2081">
            <v>2.9352999999999998</v>
          </cell>
        </row>
        <row r="2082">
          <cell r="A2082" t="str">
            <v>001.18.09900</v>
          </cell>
          <cell r="B2082" t="str">
            <v>Plug ou bujão ferro galvanizado 3/4 pol</v>
          </cell>
          <cell r="C2082" t="str">
            <v>UN</v>
          </cell>
          <cell r="D2082">
            <v>2.9853000000000001</v>
          </cell>
        </row>
        <row r="2083">
          <cell r="A2083" t="str">
            <v>001.18.09920</v>
          </cell>
          <cell r="B2083" t="str">
            <v>Plug ou bujão ferro galvanizado 1/2 pol</v>
          </cell>
          <cell r="C2083" t="str">
            <v>UN</v>
          </cell>
          <cell r="D2083">
            <v>2.1353</v>
          </cell>
        </row>
        <row r="2084">
          <cell r="A2084" t="str">
            <v>001.18.09940</v>
          </cell>
          <cell r="B2084" t="str">
            <v>Tampão ou cap ferro galvanizado 2 1/2 pol</v>
          </cell>
          <cell r="C2084" t="str">
            <v>UN</v>
          </cell>
          <cell r="D2084">
            <v>10.171099999999999</v>
          </cell>
        </row>
        <row r="2085">
          <cell r="A2085" t="str">
            <v>001.18.09960</v>
          </cell>
          <cell r="B2085" t="str">
            <v>Tampão ou cap ferro galvanizado 2 pol</v>
          </cell>
          <cell r="C2085" t="str">
            <v>UN</v>
          </cell>
          <cell r="D2085">
            <v>7.7092000000000001</v>
          </cell>
        </row>
        <row r="2086">
          <cell r="A2086" t="str">
            <v>001.18.09980</v>
          </cell>
          <cell r="B2086" t="str">
            <v>Tampão ou cap ferro galvanizado 1 1/2 pol</v>
          </cell>
          <cell r="C2086" t="str">
            <v>UN</v>
          </cell>
          <cell r="D2086">
            <v>6.1592000000000002</v>
          </cell>
        </row>
        <row r="2087">
          <cell r="A2087" t="str">
            <v>001.18.10000</v>
          </cell>
          <cell r="B2087" t="str">
            <v>Tampão ou cap ferro galvanizado 1 1/4 pol</v>
          </cell>
          <cell r="C2087" t="str">
            <v>UN</v>
          </cell>
          <cell r="D2087">
            <v>6.2092000000000001</v>
          </cell>
        </row>
        <row r="2088">
          <cell r="A2088" t="str">
            <v>001.18.10020</v>
          </cell>
          <cell r="B2088" t="str">
            <v>Tampão ou cap ferro galvanizado 1 pol</v>
          </cell>
          <cell r="C2088" t="str">
            <v>UN</v>
          </cell>
          <cell r="D2088">
            <v>3.7353000000000001</v>
          </cell>
        </row>
        <row r="2089">
          <cell r="A2089" t="str">
            <v>001.18.10040</v>
          </cell>
          <cell r="B2089" t="str">
            <v>Tampão ou cap ferro galvanizado 3/4 pol</v>
          </cell>
          <cell r="C2089" t="str">
            <v>UN</v>
          </cell>
          <cell r="D2089">
            <v>2.8653</v>
          </cell>
        </row>
        <row r="2090">
          <cell r="A2090" t="str">
            <v>001.18.10060</v>
          </cell>
          <cell r="B2090" t="str">
            <v>Tampão ou cap ferro galvanizado 1/2 pol</v>
          </cell>
          <cell r="C2090" t="str">
            <v>UN</v>
          </cell>
          <cell r="D2090">
            <v>2.6353</v>
          </cell>
        </row>
        <row r="2091">
          <cell r="A2091" t="str">
            <v>001.18.10080</v>
          </cell>
          <cell r="B2091" t="str">
            <v>Registro de gaveta em acabamento bruto (amarelo) s/ canopla n.1502 4 pol</v>
          </cell>
          <cell r="C2091" t="str">
            <v>UN</v>
          </cell>
          <cell r="D2091">
            <v>266.48160000000001</v>
          </cell>
        </row>
        <row r="2092">
          <cell r="A2092" t="str">
            <v>001.18.10100</v>
          </cell>
          <cell r="B2092" t="str">
            <v>Registro de gaveta em acabamento bruto (amarelo) s/ canopla n.1502 3 pol</v>
          </cell>
          <cell r="C2092" t="str">
            <v>UN</v>
          </cell>
          <cell r="D2092">
            <v>160.52789999999999</v>
          </cell>
        </row>
        <row r="2093">
          <cell r="A2093" t="str">
            <v>001.18.10120</v>
          </cell>
          <cell r="B2093" t="str">
            <v>Registro de gaveta em acabamento bruto (amarelo) s/ canopla n.1502 2 1/2 pol</v>
          </cell>
          <cell r="C2093" t="str">
            <v>UN</v>
          </cell>
          <cell r="D2093">
            <v>144.79750000000001</v>
          </cell>
        </row>
        <row r="2094">
          <cell r="A2094" t="str">
            <v>001.18.10140</v>
          </cell>
          <cell r="B2094" t="str">
            <v>Registro de gaveta em acabamento bruto (amarelo) s/ canopla n.1502 2 pol</v>
          </cell>
          <cell r="C2094" t="str">
            <v>UN</v>
          </cell>
          <cell r="D2094">
            <v>50.472099999999998</v>
          </cell>
        </row>
        <row r="2095">
          <cell r="A2095" t="str">
            <v>001.18.10160</v>
          </cell>
          <cell r="B2095" t="str">
            <v>Registro de gaveta em acabamento bruto (amarelo) s/ canopla n.1502 1 1/2 pol</v>
          </cell>
          <cell r="C2095" t="str">
            <v>UN</v>
          </cell>
          <cell r="D2095">
            <v>34.041699999999999</v>
          </cell>
        </row>
        <row r="2096">
          <cell r="A2096" t="str">
            <v>001.18.10180</v>
          </cell>
          <cell r="B2096" t="str">
            <v>Registro de gaveta em acabamento bruto (amarelo) s/ canopla n.1502 1 1/4 pol</v>
          </cell>
          <cell r="C2096" t="str">
            <v>UN</v>
          </cell>
          <cell r="D2096">
            <v>29.171299999999999</v>
          </cell>
        </row>
        <row r="2097">
          <cell r="A2097" t="str">
            <v>001.18.10200</v>
          </cell>
          <cell r="B2097" t="str">
            <v>Registro de gaveta em acabamento bruto (amarelo) s/ canopla n.1502 1 pol</v>
          </cell>
          <cell r="C2097" t="str">
            <v>UN</v>
          </cell>
          <cell r="D2097">
            <v>22.0138</v>
          </cell>
        </row>
        <row r="2098">
          <cell r="A2098" t="str">
            <v>001.18.10220</v>
          </cell>
          <cell r="B2098" t="str">
            <v>Registro de gaveta em acabamento bruto (amarelo) s/ canopla n.1502 3/4 pol</v>
          </cell>
          <cell r="C2098" t="str">
            <v>UN</v>
          </cell>
          <cell r="D2098">
            <v>16.542999999999999</v>
          </cell>
        </row>
        <row r="2099">
          <cell r="A2099" t="str">
            <v>001.18.10240</v>
          </cell>
          <cell r="B2099" t="str">
            <v>Registro de gaveta em acabamento bruto (amarelo) s/ canopla n.1502 1/2 pol</v>
          </cell>
          <cell r="C2099" t="str">
            <v>UN</v>
          </cell>
          <cell r="D2099">
            <v>30.762599999999999</v>
          </cell>
        </row>
        <row r="2100">
          <cell r="A2100" t="str">
            <v>001.18.10260</v>
          </cell>
          <cell r="B2100" t="str">
            <v>Registro de gaveta cromado linha gemini embutir c/ canopla mod 44 n. 1509 deca 1 1/4 pol</v>
          </cell>
          <cell r="C2100" t="str">
            <v>UN</v>
          </cell>
          <cell r="D2100">
            <v>57.821300000000001</v>
          </cell>
        </row>
        <row r="2101">
          <cell r="A2101" t="str">
            <v>001.18.10280</v>
          </cell>
          <cell r="B2101" t="str">
            <v>Registro de gaveta cromado linha gemini embutir c/ canopla mod 44 n. 1509 deca 1  pol</v>
          </cell>
          <cell r="C2101" t="str">
            <v>UN</v>
          </cell>
          <cell r="D2101">
            <v>47.623800000000003</v>
          </cell>
        </row>
        <row r="2102">
          <cell r="A2102" t="str">
            <v>001.18.10300</v>
          </cell>
          <cell r="B2102" t="str">
            <v>Registro de gaveta cromado linha gemini embutir c/ canopla mod 44 n. 1509 deca 3/4 pol</v>
          </cell>
          <cell r="C2102" t="str">
            <v>UN</v>
          </cell>
          <cell r="D2102">
            <v>42.012999999999998</v>
          </cell>
        </row>
        <row r="2103">
          <cell r="A2103" t="str">
            <v>001.18.10320</v>
          </cell>
          <cell r="B2103" t="str">
            <v>Registro de gaveta cromado linha gemini embutir c/ canopla mod 44 n. 1509 deca  1/2 pol</v>
          </cell>
          <cell r="C2103" t="str">
            <v>UN</v>
          </cell>
          <cell r="D2103">
            <v>38.462600000000002</v>
          </cell>
        </row>
        <row r="2104">
          <cell r="A2104" t="str">
            <v>001.18.10340</v>
          </cell>
          <cell r="B2104" t="str">
            <v>Registro de gaveta cromado linha prata de embutir c/ canopla modelo 50 n 1509 deca 2 pol</v>
          </cell>
          <cell r="C2104" t="str">
            <v>UN</v>
          </cell>
          <cell r="D2104">
            <v>94.682100000000005</v>
          </cell>
        </row>
        <row r="2105">
          <cell r="A2105" t="str">
            <v>001.18.10360</v>
          </cell>
          <cell r="B2105" t="str">
            <v>Registro de gaveta cromado linha prata de embutir c/ canopla modelo 50 n 1509 deca 1 1/2 pol</v>
          </cell>
          <cell r="C2105" t="str">
            <v>UN</v>
          </cell>
          <cell r="D2105">
            <v>94.649299999999997</v>
          </cell>
        </row>
        <row r="2106">
          <cell r="A2106" t="str">
            <v>001.18.10380</v>
          </cell>
          <cell r="B2106" t="str">
            <v>Registro de gaveta cromado linha prata de embutir c/ canopla modelo 50 n 1509 deca 1 1/4 pol</v>
          </cell>
          <cell r="C2106" t="str">
            <v>UN</v>
          </cell>
          <cell r="D2106">
            <v>45.161299999999997</v>
          </cell>
        </row>
        <row r="2107">
          <cell r="A2107" t="str">
            <v>001.18.10400</v>
          </cell>
          <cell r="B2107" t="str">
            <v>Registro de gaveta cromado linha prata de embutir c/ canopla modelo 50 n 1509 deca 1 pol</v>
          </cell>
          <cell r="C2107" t="str">
            <v>UN</v>
          </cell>
          <cell r="D2107">
            <v>31.413799999999998</v>
          </cell>
        </row>
        <row r="2108">
          <cell r="A2108" t="str">
            <v>001.18.10420</v>
          </cell>
          <cell r="B2108" t="str">
            <v>Registro de gaveta cromado linha prata de embutir c/ canopla modelo 50 n 1509 deca 3/4 pol</v>
          </cell>
          <cell r="C2108" t="str">
            <v>UN</v>
          </cell>
          <cell r="D2108">
            <v>52.453000000000003</v>
          </cell>
        </row>
        <row r="2109">
          <cell r="A2109" t="str">
            <v>001.18.10440</v>
          </cell>
          <cell r="B2109" t="str">
            <v>Registro de gaveta cromado linha prata de embutir c/ canopla modelo 50 n 1509 deca 1/2 pol</v>
          </cell>
          <cell r="C2109" t="str">
            <v>UN</v>
          </cell>
          <cell r="D2109">
            <v>26.832599999999999</v>
          </cell>
        </row>
        <row r="2110">
          <cell r="A2110" t="str">
            <v>001.18.10460</v>
          </cell>
          <cell r="B2110" t="str">
            <v>Registro de gaveta  cromado - c 39 - deca c/ canopla 1 1/2 pol</v>
          </cell>
          <cell r="C2110" t="str">
            <v>UN</v>
          </cell>
          <cell r="D2110">
            <v>57.471699999999998</v>
          </cell>
        </row>
        <row r="2111">
          <cell r="A2111" t="str">
            <v>001.18.10480</v>
          </cell>
          <cell r="B2111" t="str">
            <v>Registro de gaveta  cromado - c 39 - deca c/ canopla 1 pol</v>
          </cell>
          <cell r="C2111" t="str">
            <v>UN</v>
          </cell>
          <cell r="D2111">
            <v>34.553800000000003</v>
          </cell>
        </row>
        <row r="2112">
          <cell r="A2112" t="str">
            <v>001.18.10500</v>
          </cell>
          <cell r="B2112" t="str">
            <v>Registro de gaveta  cromado - c 39 - deca c/ canopla 3/4 pol</v>
          </cell>
          <cell r="C2112" t="str">
            <v>UN</v>
          </cell>
          <cell r="D2112">
            <v>29.803000000000001</v>
          </cell>
        </row>
        <row r="2113">
          <cell r="A2113" t="str">
            <v>001.18.10520</v>
          </cell>
          <cell r="B2113" t="str">
            <v>Registro de gaveta c/ acabamento bruto (amarelo) sem canopla abnt - docol -3 pol</v>
          </cell>
          <cell r="C2113" t="str">
            <v>UN</v>
          </cell>
          <cell r="D2113">
            <v>102.6879</v>
          </cell>
        </row>
        <row r="2114">
          <cell r="A2114" t="str">
            <v>001.18.10540</v>
          </cell>
          <cell r="B2114" t="str">
            <v>Registro de gaveta c/ acabamento bruto (amarelo) sem canopla abnt - docol -2pol</v>
          </cell>
          <cell r="C2114" t="str">
            <v>UN</v>
          </cell>
          <cell r="D2114">
            <v>34.262099999999997</v>
          </cell>
        </row>
        <row r="2115">
          <cell r="A2115" t="str">
            <v>001.18.10560</v>
          </cell>
          <cell r="B2115" t="str">
            <v>Registro de gaveta c/ acabamento bruto (amarelo) sem canopla abnt - docol -1 pol</v>
          </cell>
          <cell r="C2115" t="str">
            <v>UN</v>
          </cell>
          <cell r="D2115">
            <v>14.293799999999999</v>
          </cell>
        </row>
        <row r="2116">
          <cell r="A2116" t="str">
            <v>001.18.10580</v>
          </cell>
          <cell r="B2116" t="str">
            <v>Registro de gaveta c/ acabamento bruto (amarelo) sem canopla abnt - docol -3/4 pol</v>
          </cell>
          <cell r="C2116" t="str">
            <v>UN</v>
          </cell>
          <cell r="D2116">
            <v>11.683</v>
          </cell>
        </row>
        <row r="2117">
          <cell r="A2117" t="str">
            <v>001.18.10600</v>
          </cell>
          <cell r="B2117" t="str">
            <v>Acabamento cromado - linha prata de embutir c/ canopla mod itapema - docol -2 pol</v>
          </cell>
          <cell r="C2117" t="str">
            <v>UN</v>
          </cell>
          <cell r="D2117">
            <v>36.382100000000001</v>
          </cell>
        </row>
        <row r="2118">
          <cell r="A2118" t="str">
            <v>001.18.10620</v>
          </cell>
          <cell r="B2118" t="str">
            <v>Acabamento cromado - linha prata de embutir c/ canopla mod itapema - docol -1 1/2 pol</v>
          </cell>
          <cell r="C2118" t="str">
            <v>UN</v>
          </cell>
          <cell r="D2118">
            <v>37.722099999999998</v>
          </cell>
        </row>
        <row r="2119">
          <cell r="A2119" t="str">
            <v>001.18.10640</v>
          </cell>
          <cell r="B2119" t="str">
            <v>Acabamento cromado - linha prata de embutir c/ canopla mod itapema - docol -1  pol</v>
          </cell>
          <cell r="C2119" t="str">
            <v>UN</v>
          </cell>
          <cell r="D2119">
            <v>28.1938</v>
          </cell>
        </row>
        <row r="2120">
          <cell r="A2120" t="str">
            <v>001.18.10660</v>
          </cell>
          <cell r="B2120" t="str">
            <v>Acabamento cromado - linha prata de embutir c/ canopla mod itapema - docol -3/4  pol</v>
          </cell>
          <cell r="C2120" t="str">
            <v>UN</v>
          </cell>
          <cell r="D2120">
            <v>25.713000000000001</v>
          </cell>
        </row>
        <row r="2121">
          <cell r="A2121" t="str">
            <v>001.18.10680</v>
          </cell>
          <cell r="B2121" t="str">
            <v>Acabamento bruto linha popular 3/4 pol</v>
          </cell>
          <cell r="C2121" t="str">
            <v>UN</v>
          </cell>
          <cell r="D2121">
            <v>15.103</v>
          </cell>
        </row>
        <row r="2122">
          <cell r="A2122" t="str">
            <v>001.18.10700</v>
          </cell>
          <cell r="B2122" t="str">
            <v>Acabamento bruto linha popular 1/2 pol</v>
          </cell>
          <cell r="C2122" t="str">
            <v>UN</v>
          </cell>
          <cell r="D2122">
            <v>13.503</v>
          </cell>
        </row>
        <row r="2123">
          <cell r="A2123" t="str">
            <v>001.18.10720</v>
          </cell>
          <cell r="B2123" t="str">
            <v>Registro de gaveta cromado linha italiana de embutir c/ canopla mod. 45 n.1509 1 1/2 pol</v>
          </cell>
          <cell r="C2123" t="str">
            <v>UN</v>
          </cell>
          <cell r="D2123">
            <v>88.051699999999997</v>
          </cell>
        </row>
        <row r="2124">
          <cell r="A2124" t="str">
            <v>001.18.10740</v>
          </cell>
          <cell r="B2124" t="str">
            <v>Registro de gaveta cromado linha italiana de embutir c/ canopla mod. 45 n.1509 1 1/4 pol</v>
          </cell>
          <cell r="C2124" t="str">
            <v>UN</v>
          </cell>
          <cell r="D2124">
            <v>86.761300000000006</v>
          </cell>
        </row>
        <row r="2125">
          <cell r="A2125" t="str">
            <v>001.18.10760</v>
          </cell>
          <cell r="B2125" t="str">
            <v>Registro de gaveta cromado linha italiana de embutir c/ canopla mod. 45 n.1509 1 pol</v>
          </cell>
          <cell r="C2125" t="str">
            <v>UN</v>
          </cell>
          <cell r="D2125">
            <v>61.023800000000001</v>
          </cell>
        </row>
        <row r="2126">
          <cell r="A2126" t="str">
            <v>001.18.10780</v>
          </cell>
          <cell r="B2126" t="str">
            <v>Registro de gaveta cromado linha italiana de embutir c/ canopla mod. 45 n.1509 3/4 pol</v>
          </cell>
          <cell r="C2126" t="str">
            <v>UN</v>
          </cell>
          <cell r="D2126">
            <v>52.493000000000002</v>
          </cell>
        </row>
        <row r="2127">
          <cell r="A2127" t="str">
            <v>001.18.10800</v>
          </cell>
          <cell r="B2127" t="str">
            <v>Registro de gaveta cromado linha italiana de embutir c/ canopla mod. 45 n.1509  1/2 pol</v>
          </cell>
          <cell r="C2127" t="str">
            <v>UN</v>
          </cell>
          <cell r="D2127">
            <v>48.692599999999999</v>
          </cell>
        </row>
        <row r="2128">
          <cell r="A2128" t="str">
            <v>001.18.10820</v>
          </cell>
          <cell r="B2128" t="str">
            <v>Registro de pressão cromado linha gemini de embutir c/ canopla mod 44 n 1416 3/4 pol</v>
          </cell>
          <cell r="C2128" t="str">
            <v>UN</v>
          </cell>
          <cell r="D2128">
            <v>38.703000000000003</v>
          </cell>
        </row>
        <row r="2129">
          <cell r="A2129" t="str">
            <v>001.18.10840</v>
          </cell>
          <cell r="B2129" t="str">
            <v>Registro de pressão cromado linha gemini de embutir c/ canopla mod 44 n 1416 1/2 pol</v>
          </cell>
          <cell r="C2129" t="str">
            <v>UN</v>
          </cell>
          <cell r="D2129">
            <v>37.782600000000002</v>
          </cell>
        </row>
        <row r="2130">
          <cell r="A2130" t="str">
            <v>001.18.10860</v>
          </cell>
          <cell r="B2130" t="str">
            <v>Registro de pressão cromado linha italiana de embutir c/ canopla mod 45 n 1416 deca 3/4 pol</v>
          </cell>
          <cell r="C2130" t="str">
            <v>UN</v>
          </cell>
          <cell r="D2130">
            <v>53.902999999999999</v>
          </cell>
        </row>
        <row r="2131">
          <cell r="A2131" t="str">
            <v>001.18.10880</v>
          </cell>
          <cell r="B2131" t="str">
            <v>Registro de pressão cromado linha italiana de embutir c/ canopla mod 45 n 1416 deca 1/2 pol</v>
          </cell>
          <cell r="C2131" t="str">
            <v>UN</v>
          </cell>
          <cell r="D2131">
            <v>48.272599999999997</v>
          </cell>
        </row>
        <row r="2132">
          <cell r="A2132" t="str">
            <v>001.18.10900</v>
          </cell>
          <cell r="B2132" t="str">
            <v>Registro de pressão cromado linha prata embutir c/ canopla mod 50 n 1416 deca 3/4 pol</v>
          </cell>
          <cell r="C2132" t="str">
            <v>UN</v>
          </cell>
          <cell r="D2132">
            <v>34.802999999999997</v>
          </cell>
        </row>
        <row r="2133">
          <cell r="A2133" t="str">
            <v>001.18.10920</v>
          </cell>
          <cell r="B2133" t="str">
            <v>Registro de pressão cromado linha prata embutir c/ canopla mod 50 n 1416 deca 1/2 pol</v>
          </cell>
          <cell r="C2133" t="str">
            <v>UN</v>
          </cell>
          <cell r="D2133">
            <v>26.102599999999999</v>
          </cell>
        </row>
        <row r="2134">
          <cell r="A2134" t="str">
            <v>001.18.10940</v>
          </cell>
          <cell r="B2134" t="str">
            <v>Registro de pressão cromado de embutir c/ canopla 1193 - c 39 deca 3/4 pol</v>
          </cell>
          <cell r="C2134" t="str">
            <v>UN</v>
          </cell>
          <cell r="D2134">
            <v>38.493000000000002</v>
          </cell>
        </row>
        <row r="2135">
          <cell r="A2135" t="str">
            <v>001.18.10960</v>
          </cell>
          <cell r="B2135" t="str">
            <v>Registro de pressão cromado de embutir c/ canopla 1193 - c 39 deca 1/2 pol</v>
          </cell>
          <cell r="C2135" t="str">
            <v>UN</v>
          </cell>
          <cell r="D2135">
            <v>38.493000000000002</v>
          </cell>
        </row>
        <row r="2136">
          <cell r="A2136" t="str">
            <v>001.18.10980</v>
          </cell>
          <cell r="B2136" t="str">
            <v>Registro de pressão acabamento cromado - linha prata de embutir c/ canopla modelo itapema  - docol - 3/4 pol</v>
          </cell>
          <cell r="C2136" t="str">
            <v>UN</v>
          </cell>
          <cell r="D2136">
            <v>27.693000000000001</v>
          </cell>
        </row>
        <row r="2137">
          <cell r="A2137" t="str">
            <v>001.18.11000</v>
          </cell>
          <cell r="B2137" t="str">
            <v>Registro de pressão acabamento cromado - linha prata de embutir c/ canopla modelo itapema  - docol - 1/2 pol</v>
          </cell>
          <cell r="C2137" t="str">
            <v>UN</v>
          </cell>
          <cell r="D2137">
            <v>27.669</v>
          </cell>
        </row>
        <row r="2138">
          <cell r="A2138" t="str">
            <v>001.18.11020</v>
          </cell>
          <cell r="B2138" t="str">
            <v>Registro de pressão acabamento simples linha popular 1/2 pol</v>
          </cell>
          <cell r="C2138" t="str">
            <v>UN</v>
          </cell>
          <cell r="D2138">
            <v>20.603000000000002</v>
          </cell>
        </row>
        <row r="2139">
          <cell r="A2139" t="str">
            <v>001.18.11040</v>
          </cell>
          <cell r="B2139" t="str">
            <v>Registro de pressão de 1/2"""""""" (chuveiro) (mic)</v>
          </cell>
          <cell r="C2139" t="str">
            <v>UN</v>
          </cell>
          <cell r="D2139">
            <v>38.493000000000002</v>
          </cell>
        </row>
        <row r="2140">
          <cell r="A2140" t="str">
            <v>001.18.11060</v>
          </cell>
          <cell r="B2140" t="str">
            <v>Válvula de descarga hydra c/ embolo de bronze n.2515 canopla lisa cromada deca 1 1/2 pol</v>
          </cell>
          <cell r="C2140" t="str">
            <v>UN</v>
          </cell>
          <cell r="D2140">
            <v>92.085099999999997</v>
          </cell>
        </row>
        <row r="2141">
          <cell r="A2141" t="str">
            <v>001.18.11080</v>
          </cell>
          <cell r="B2141" t="str">
            <v>Válvula de descarga hydra c/ embolo de bronze n.2515 canopla lisa cromada deca 1 1/4 pol</v>
          </cell>
          <cell r="C2141" t="str">
            <v>UN</v>
          </cell>
          <cell r="D2141">
            <v>95.025099999999995</v>
          </cell>
        </row>
        <row r="2142">
          <cell r="A2142" t="str">
            <v>001.18.11100</v>
          </cell>
          <cell r="B2142" t="str">
            <v>Válvula de descarga hydra master n.2530 cromada deca 1 1/2 pol</v>
          </cell>
          <cell r="C2142" t="str">
            <v>UN</v>
          </cell>
          <cell r="D2142">
            <v>72.0655</v>
          </cell>
        </row>
        <row r="2143">
          <cell r="A2143" t="str">
            <v>001.18.11120</v>
          </cell>
          <cell r="B2143" t="str">
            <v>Válvula de descarga hydra master n.2530 cromada deca 1 1/4 pol</v>
          </cell>
          <cell r="C2143" t="str">
            <v>UN</v>
          </cell>
          <cell r="D2143">
            <v>72.0351</v>
          </cell>
        </row>
        <row r="2144">
          <cell r="A2144" t="str">
            <v>001.18.11140</v>
          </cell>
          <cell r="B2144" t="str">
            <v>Válvula de descarga docol-stander 1 1/2 pol</v>
          </cell>
          <cell r="C2144" t="str">
            <v>UN</v>
          </cell>
          <cell r="D2144">
            <v>60.125500000000002</v>
          </cell>
        </row>
        <row r="2145">
          <cell r="A2145" t="str">
            <v>001.18.11160</v>
          </cell>
          <cell r="B2145" t="str">
            <v>Fornecimento e instalação de tubo de descida para vávula de descarga de 1 1/2 pol de pvc rigido</v>
          </cell>
          <cell r="C2145" t="str">
            <v>UN</v>
          </cell>
          <cell r="D2145">
            <v>8.3984000000000005</v>
          </cell>
        </row>
        <row r="2146">
          <cell r="A2146" t="str">
            <v>001.18.11180</v>
          </cell>
          <cell r="B2146" t="str">
            <v>Fornecimento e instalação de ligação  para bacia sanitária em tubo em pvc rigido branco de 40mm</v>
          </cell>
          <cell r="C2146" t="str">
            <v>UN</v>
          </cell>
          <cell r="D2146">
            <v>7.2445000000000004</v>
          </cell>
        </row>
        <row r="2147">
          <cell r="A2147" t="str">
            <v>001.18.11200</v>
          </cell>
          <cell r="B2147" t="str">
            <v>Fornecimento e instalação de ligação para bacia sanitária tubo em pvc rigido cromado de 40mm</v>
          </cell>
          <cell r="C2147" t="str">
            <v>UN</v>
          </cell>
          <cell r="D2147">
            <v>11.294499999999999</v>
          </cell>
        </row>
        <row r="2148">
          <cell r="A2148" t="str">
            <v>001.18.11220</v>
          </cell>
          <cell r="B2148" t="str">
            <v>Fornecimento e instalação de ligação para bacia sanitária tubo em metal cromado de 40mm</v>
          </cell>
          <cell r="C2148" t="str">
            <v>UN</v>
          </cell>
          <cell r="D2148">
            <v>15.2445</v>
          </cell>
        </row>
        <row r="2149">
          <cell r="A2149" t="str">
            <v>001.18.11240</v>
          </cell>
          <cell r="B2149" t="str">
            <v>Fornecimento e instalação de ligação para bacia sanitária em bolsa de borracha</v>
          </cell>
          <cell r="C2149" t="str">
            <v>UN</v>
          </cell>
          <cell r="D2149">
            <v>3.0007999999999999</v>
          </cell>
        </row>
        <row r="2150">
          <cell r="A2150" t="str">
            <v>001.18.11260</v>
          </cell>
          <cell r="B2150" t="str">
            <v>Fornecimento e instalação de caixa de descarga externa inclusive tubo de descarga e acessórios</v>
          </cell>
          <cell r="C2150" t="str">
            <v>CJ</v>
          </cell>
          <cell r="D2150">
            <v>79.536600000000007</v>
          </cell>
        </row>
        <row r="2151">
          <cell r="A2151" t="str">
            <v>001.18.11280</v>
          </cell>
          <cell r="B2151" t="str">
            <v>Fornecimento e instalação de caixa de descarga de emb. inclusive tubo de descarga e acessórios</v>
          </cell>
          <cell r="C2151" t="str">
            <v>CJ</v>
          </cell>
          <cell r="D2151">
            <v>79.536600000000007</v>
          </cell>
        </row>
        <row r="2152">
          <cell r="A2152" t="str">
            <v>001.18.11300</v>
          </cell>
          <cell r="B2152" t="str">
            <v>Fornecimento e instalação de caixa de descarga para acoplar em bacia sanitária</v>
          </cell>
          <cell r="C2152" t="str">
            <v>UN</v>
          </cell>
          <cell r="D2152">
            <v>110.68510000000001</v>
          </cell>
        </row>
        <row r="2153">
          <cell r="A2153" t="str">
            <v>001.18.11320</v>
          </cell>
          <cell r="B2153" t="str">
            <v>Válvula p/ pia cromada deca n.1600 p/ lav 1x2 pol</v>
          </cell>
          <cell r="C2153" t="str">
            <v>UN</v>
          </cell>
          <cell r="D2153">
            <v>32.6721</v>
          </cell>
        </row>
        <row r="2154">
          <cell r="A2154" t="str">
            <v>001.18.11340</v>
          </cell>
          <cell r="B2154" t="str">
            <v>Valvula p/pia americana cromada n.1623 marca deca 1.5x3 3/4 pol</v>
          </cell>
          <cell r="C2154" t="str">
            <v>UN</v>
          </cell>
          <cell r="D2154">
            <v>58.8371</v>
          </cell>
        </row>
        <row r="2155">
          <cell r="A2155" t="str">
            <v>001.18.11360</v>
          </cell>
          <cell r="B2155" t="str">
            <v>Válvula de pvc para pia</v>
          </cell>
          <cell r="C2155" t="str">
            <v>UN</v>
          </cell>
          <cell r="D2155">
            <v>5.9752999999999998</v>
          </cell>
        </row>
        <row r="2156">
          <cell r="A2156" t="str">
            <v>001.18.11380</v>
          </cell>
          <cell r="B2156" t="str">
            <v>Válvula para lavatorio</v>
          </cell>
          <cell r="C2156" t="str">
            <v>UN</v>
          </cell>
          <cell r="D2156">
            <v>6.4752999999999998</v>
          </cell>
        </row>
        <row r="2157">
          <cell r="A2157" t="str">
            <v>001.18.11400</v>
          </cell>
          <cell r="B2157" t="str">
            <v>Válvula para pia n. 1600 - steves 1 x 2 pol</v>
          </cell>
          <cell r="C2157" t="str">
            <v>UN</v>
          </cell>
          <cell r="D2157">
            <v>29.742100000000001</v>
          </cell>
        </row>
        <row r="2158">
          <cell r="A2158" t="str">
            <v>001.18.11420</v>
          </cell>
          <cell r="B2158" t="str">
            <v>Válvula para pia n. 1600 - steves 1 1/2 x 3.3/4</v>
          </cell>
          <cell r="C2158" t="str">
            <v>UN</v>
          </cell>
          <cell r="D2158">
            <v>30.332100000000001</v>
          </cell>
        </row>
        <row r="2159">
          <cell r="A2159" t="str">
            <v>001.18.11440</v>
          </cell>
          <cell r="B2159" t="str">
            <v>Fornecimento e instalação de engate no. 3 com terminais de 1/2 pol e mangueira flexíel branca, de 30 cm,</v>
          </cell>
          <cell r="C2159" t="str">
            <v>UN</v>
          </cell>
          <cell r="D2159">
            <v>3.9691999999999998</v>
          </cell>
        </row>
        <row r="2160">
          <cell r="A2160" t="str">
            <v>001.18.11460</v>
          </cell>
          <cell r="B2160" t="str">
            <v>Fornecimento e colocação de engate no. 5 com terminais cromados de 1/2 pol e mangueira flexível, de 40 cm,</v>
          </cell>
          <cell r="C2160" t="str">
            <v>UN</v>
          </cell>
          <cell r="D2160">
            <v>15.059200000000001</v>
          </cell>
        </row>
        <row r="2161">
          <cell r="A2161" t="str">
            <v>001.18.11480</v>
          </cell>
          <cell r="B2161" t="str">
            <v>Fornecimento e instalação de ligação para saída de vaso sanitário pvc branco  diam.100 mm</v>
          </cell>
          <cell r="C2161" t="str">
            <v>UN</v>
          </cell>
          <cell r="D2161">
            <v>21.4711</v>
          </cell>
        </row>
        <row r="2162">
          <cell r="A2162" t="str">
            <v>001.18.11500</v>
          </cell>
          <cell r="B2162" t="str">
            <v>Válvula  de pé com crivo de pvc tipo rosqueável 3/4 pol</v>
          </cell>
          <cell r="C2162" t="str">
            <v>UN</v>
          </cell>
          <cell r="D2162">
            <v>15.013</v>
          </cell>
        </row>
        <row r="2163">
          <cell r="A2163" t="str">
            <v>001.18.11520</v>
          </cell>
          <cell r="B2163" t="str">
            <v>Válvula  de pé com crivo de pvc tipo rosqueável 1 pol</v>
          </cell>
          <cell r="C2163" t="str">
            <v>UN</v>
          </cell>
          <cell r="D2163">
            <v>17.383800000000001</v>
          </cell>
        </row>
        <row r="2164">
          <cell r="A2164" t="str">
            <v>001.18.11540</v>
          </cell>
          <cell r="B2164" t="str">
            <v>Válvula  de pé com crivo de pvc tipo rosqueável 1 1/4 pol</v>
          </cell>
          <cell r="C2164" t="str">
            <v>UN</v>
          </cell>
          <cell r="D2164">
            <v>22.461300000000001</v>
          </cell>
        </row>
        <row r="2165">
          <cell r="A2165" t="str">
            <v>001.18.11560</v>
          </cell>
          <cell r="B2165" t="str">
            <v>Válvula de pé com crivo de pvc tipo rosqueável 1 1/2 pol</v>
          </cell>
          <cell r="C2165" t="str">
            <v>UN</v>
          </cell>
          <cell r="D2165">
            <v>22.0657</v>
          </cell>
        </row>
        <row r="2166">
          <cell r="A2166" t="str">
            <v>001.18.11580</v>
          </cell>
          <cell r="B2166" t="str">
            <v>Válvula de pé c/ crivo de bronze tipo rosqueável 3/4 pol</v>
          </cell>
          <cell r="C2166" t="str">
            <v>UN</v>
          </cell>
          <cell r="D2166">
            <v>16.573</v>
          </cell>
        </row>
        <row r="2167">
          <cell r="A2167" t="str">
            <v>001.18.11600</v>
          </cell>
          <cell r="B2167" t="str">
            <v>Válvula de pé c/ crivo de bronze tipo rosqueável 1 pol</v>
          </cell>
          <cell r="C2167" t="str">
            <v>UN</v>
          </cell>
          <cell r="D2167">
            <v>18.4238</v>
          </cell>
        </row>
        <row r="2168">
          <cell r="A2168" t="str">
            <v>001.18.11620</v>
          </cell>
          <cell r="B2168" t="str">
            <v>Válvula de pé c/ crivo de bronze tipo rosqueável 1 1/2 pol</v>
          </cell>
          <cell r="C2168" t="str">
            <v>UN</v>
          </cell>
          <cell r="D2168">
            <v>26.351700000000001</v>
          </cell>
        </row>
        <row r="2169">
          <cell r="A2169" t="str">
            <v>001.18.11640</v>
          </cell>
          <cell r="B2169" t="str">
            <v>Válvula de pé c/ crivo de bronze tipo rosqueável 2 pol</v>
          </cell>
          <cell r="C2169" t="str">
            <v>UN</v>
          </cell>
          <cell r="D2169">
            <v>35.9621</v>
          </cell>
        </row>
        <row r="2170">
          <cell r="A2170" t="str">
            <v>001.18.11660</v>
          </cell>
          <cell r="B2170" t="str">
            <v>Válvula de pé c/ crivo de bronze tipo rosqueável 2 1/2 pol</v>
          </cell>
          <cell r="C2170" t="str">
            <v>UN</v>
          </cell>
          <cell r="D2170">
            <v>53.337499999999999</v>
          </cell>
        </row>
        <row r="2171">
          <cell r="A2171" t="str">
            <v>001.18.11680</v>
          </cell>
          <cell r="B2171" t="str">
            <v>Válvula de retenção de bronze tipo rosqueável tipo vertical 3/4 pol</v>
          </cell>
          <cell r="C2171" t="str">
            <v>UN</v>
          </cell>
          <cell r="D2171">
            <v>17.143000000000001</v>
          </cell>
        </row>
        <row r="2172">
          <cell r="A2172" t="str">
            <v>001.18.11700</v>
          </cell>
          <cell r="B2172" t="str">
            <v>Válvula de retenção de bronze tipo rosqueável tipo vertical 1 pol</v>
          </cell>
          <cell r="C2172" t="str">
            <v>UN</v>
          </cell>
          <cell r="D2172">
            <v>21.623799999999999</v>
          </cell>
        </row>
        <row r="2173">
          <cell r="A2173" t="str">
            <v>001.18.11720</v>
          </cell>
          <cell r="B2173" t="str">
            <v>Válvula de retenção de bronze tipo rosqueável tipo vertical 1 1/2 pol</v>
          </cell>
          <cell r="C2173" t="str">
            <v>UN</v>
          </cell>
          <cell r="D2173">
            <v>29.851700000000001</v>
          </cell>
        </row>
        <row r="2174">
          <cell r="A2174" t="str">
            <v>001.18.11740</v>
          </cell>
          <cell r="B2174" t="str">
            <v>Válvula de retenção de bronze tipo rosqueável tipo vertical 2 pol</v>
          </cell>
          <cell r="C2174" t="str">
            <v>UN</v>
          </cell>
          <cell r="D2174">
            <v>35.882100000000001</v>
          </cell>
        </row>
        <row r="2175">
          <cell r="A2175" t="str">
            <v>001.18.11760</v>
          </cell>
          <cell r="B2175" t="str">
            <v>Válvula de retenção de bronze tipo rosqueável tipo vertical 2 1/2 pol</v>
          </cell>
          <cell r="C2175" t="str">
            <v>UN</v>
          </cell>
          <cell r="D2175">
            <v>64.777500000000003</v>
          </cell>
        </row>
        <row r="2176">
          <cell r="A2176" t="str">
            <v>001.18.11780</v>
          </cell>
          <cell r="B2176" t="str">
            <v>Válvula de retenção de bronze tipo rosqueável tipo horizontal 3/4 pol</v>
          </cell>
          <cell r="C2176" t="str">
            <v>UN</v>
          </cell>
          <cell r="D2176">
            <v>29.603000000000002</v>
          </cell>
        </row>
        <row r="2177">
          <cell r="A2177" t="str">
            <v>001.18.11800</v>
          </cell>
          <cell r="B2177" t="str">
            <v>Válvula de retenção de bronze tipo rosqueável tipo horizontal 1 pol</v>
          </cell>
          <cell r="C2177" t="str">
            <v>UN</v>
          </cell>
          <cell r="D2177">
            <v>37.623800000000003</v>
          </cell>
        </row>
        <row r="2178">
          <cell r="A2178" t="str">
            <v>001.18.11820</v>
          </cell>
          <cell r="B2178" t="str">
            <v>Válvula de retenção de bronze tipo rosqueável tipo horizontal 1 1/2 pol</v>
          </cell>
          <cell r="C2178" t="str">
            <v>UN</v>
          </cell>
          <cell r="D2178">
            <v>54.5017</v>
          </cell>
        </row>
        <row r="2179">
          <cell r="A2179" t="str">
            <v>001.18.11840</v>
          </cell>
          <cell r="B2179" t="str">
            <v>Válvula de retenção de bronze tipo rosqueável tipo horizontal 2 pol</v>
          </cell>
          <cell r="C2179" t="str">
            <v>UN</v>
          </cell>
          <cell r="D2179">
            <v>68.382099999999994</v>
          </cell>
        </row>
        <row r="2180">
          <cell r="A2180" t="str">
            <v>001.18.11860</v>
          </cell>
          <cell r="B2180" t="str">
            <v>Válvula de retenção de bronze tipo rosqueável tipo horizontal 2 1/2 pol</v>
          </cell>
          <cell r="C2180" t="str">
            <v>UN</v>
          </cell>
          <cell r="D2180">
            <v>119.7675</v>
          </cell>
        </row>
        <row r="2181">
          <cell r="A2181" t="str">
            <v>001.18.11880</v>
          </cell>
          <cell r="B2181" t="str">
            <v>Fornecimento e instalação de torneira de pressão para pia marca deca ref. c 1157 comprimento 210mm com arejador</v>
          </cell>
          <cell r="C2181" t="str">
            <v>UN</v>
          </cell>
          <cell r="D2181">
            <v>70.476100000000002</v>
          </cell>
        </row>
        <row r="2182">
          <cell r="A2182" t="str">
            <v>001.18.11900</v>
          </cell>
          <cell r="B2182" t="str">
            <v>Fornecimento e instalação de torneira de pressão para pia marca deca ref. 1158 c 39 de 1/2 pol</v>
          </cell>
          <cell r="C2182" t="str">
            <v>UN</v>
          </cell>
          <cell r="D2182">
            <v>44.566099999999999</v>
          </cell>
        </row>
        <row r="2183">
          <cell r="A2183" t="str">
            <v>001.18.11920</v>
          </cell>
          <cell r="B2183" t="str">
            <v>Fornecimento e instalação de torneira de pressão para pia marca deca ref. 1158 c 39 de 3/4 pol</v>
          </cell>
          <cell r="C2183" t="str">
            <v>UN</v>
          </cell>
          <cell r="D2183">
            <v>50.616100000000003</v>
          </cell>
        </row>
        <row r="2184">
          <cell r="A2184" t="str">
            <v>001.18.11940</v>
          </cell>
          <cell r="B2184" t="str">
            <v>Fornecimento e instalação de torneira de pressão para pia marca deca ref. 1159 c 39 de 1/2 pol com arejador</v>
          </cell>
          <cell r="C2184" t="str">
            <v>UN</v>
          </cell>
          <cell r="D2184">
            <v>58.676099999999998</v>
          </cell>
        </row>
        <row r="2185">
          <cell r="A2185" t="str">
            <v>001.18.11960</v>
          </cell>
          <cell r="B2185" t="str">
            <v>Fornecimento e instalação de torneira de pressão para pia marca deca ref. 1159 c 39 de 3/4 pol com arejador</v>
          </cell>
          <cell r="C2185" t="str">
            <v>UN</v>
          </cell>
          <cell r="D2185">
            <v>58.676099999999998</v>
          </cell>
        </row>
        <row r="2186">
          <cell r="A2186" t="str">
            <v>001.18.11980</v>
          </cell>
          <cell r="B2186" t="str">
            <v>Fornecimento e instalação de torneira de pressão para pia marca deca ref. 1167 c 40 tip mesa bica móvel</v>
          </cell>
          <cell r="C2186" t="str">
            <v>UN</v>
          </cell>
          <cell r="D2186">
            <v>82.576099999999997</v>
          </cell>
        </row>
        <row r="2187">
          <cell r="A2187" t="str">
            <v>001.18.12000</v>
          </cell>
          <cell r="B2187" t="str">
            <v>Fornecimento e instalação de torneira de pressão para pia marca deca cromada - tipo parede - bica móvelc 50 1168</v>
          </cell>
          <cell r="C2187" t="str">
            <v>UN</v>
          </cell>
          <cell r="D2187">
            <v>81.676100000000005</v>
          </cell>
        </row>
        <row r="2188">
          <cell r="A2188" t="str">
            <v>001.18.12020</v>
          </cell>
          <cell r="B2188" t="str">
            <v>Fornecimento e instalação de torneira de pressao p/ pia de cozinha - tipo parede - c 39 - bica móvel de 3/4 pol</v>
          </cell>
          <cell r="C2188" t="str">
            <v>UN</v>
          </cell>
          <cell r="D2188">
            <v>51.556100000000001</v>
          </cell>
        </row>
        <row r="2189">
          <cell r="A2189" t="str">
            <v>001.18.12040</v>
          </cell>
          <cell r="B2189" t="str">
            <v>Fornecmento e instalação de torneira de pressão para pia de cozinha - docol mod. 1158 - 1/2 pol</v>
          </cell>
          <cell r="C2189" t="str">
            <v>UN</v>
          </cell>
          <cell r="D2189">
            <v>37.766100000000002</v>
          </cell>
        </row>
        <row r="2190">
          <cell r="A2190" t="str">
            <v>001.18.12060</v>
          </cell>
          <cell r="B2190" t="str">
            <v>Fornecimento e instalação de torneira de pressão para pia de cozinha mod. 1544 - tipo parede - bica movel</v>
          </cell>
          <cell r="C2190" t="str">
            <v>UN</v>
          </cell>
          <cell r="D2190">
            <v>84.7761</v>
          </cell>
        </row>
        <row r="2191">
          <cell r="A2191" t="str">
            <v>001.18.12080</v>
          </cell>
          <cell r="B2191" t="str">
            <v>Fornecimento e instalação de torneira de pressão para pia de cozinha - marca docol mod. 1158 - 3/4 pol</v>
          </cell>
          <cell r="C2191" t="str">
            <v>UN</v>
          </cell>
          <cell r="D2191">
            <v>37.716099999999997</v>
          </cell>
        </row>
        <row r="2192">
          <cell r="A2192" t="str">
            <v>001.18.12100</v>
          </cell>
          <cell r="B2192" t="str">
            <v>Fornecimento e instalação de torneira de pressão para pia de cozinha  - marca docol  mod. 1542 - tipo misturador p/ pia</v>
          </cell>
          <cell r="C2192" t="str">
            <v>UN</v>
          </cell>
          <cell r="D2192">
            <v>382.85109999999997</v>
          </cell>
        </row>
        <row r="2193">
          <cell r="A2193" t="str">
            <v>001.18.12120</v>
          </cell>
          <cell r="B2193" t="str">
            <v>Fornecimento e instalação de torneira de pvc para pia</v>
          </cell>
          <cell r="C2193" t="str">
            <v>UN</v>
          </cell>
          <cell r="D2193">
            <v>4.9004000000000003</v>
          </cell>
        </row>
        <row r="2194">
          <cell r="A2194" t="str">
            <v>001.18.12140</v>
          </cell>
          <cell r="B2194" t="str">
            <v>Fornecimento e instalação de torneira de pressão para lavatório marca deca ref. 1193 c 39 de 1/2 pol</v>
          </cell>
          <cell r="C2194" t="str">
            <v>UN</v>
          </cell>
          <cell r="D2194">
            <v>85.576099999999997</v>
          </cell>
        </row>
        <row r="2195">
          <cell r="A2195" t="str">
            <v>001.18.12160</v>
          </cell>
          <cell r="B2195" t="str">
            <v>Fornecimento e instalação de torneira de pressão para lavatório marca deca ref. 1194 c 45 de 1/2 pol</v>
          </cell>
          <cell r="C2195" t="str">
            <v>UN</v>
          </cell>
          <cell r="D2195">
            <v>117.1661</v>
          </cell>
        </row>
        <row r="2196">
          <cell r="A2196" t="str">
            <v>001.18.12180</v>
          </cell>
          <cell r="B2196" t="str">
            <v>Fornecimento e instalação de torneira de pressão para lavatório marca deca ref. 1199 c 50 de 1/2 pol</v>
          </cell>
          <cell r="C2196" t="str">
            <v>UN</v>
          </cell>
          <cell r="D2196">
            <v>62.186100000000003</v>
          </cell>
        </row>
        <row r="2197">
          <cell r="A2197" t="str">
            <v>001.18.12200</v>
          </cell>
          <cell r="B2197" t="str">
            <v>Fornecimento e instalação de torneira de pressão para lavatório 1/2 pol - mod. itapema - docol</v>
          </cell>
          <cell r="C2197" t="str">
            <v>UN</v>
          </cell>
          <cell r="D2197">
            <v>37.976100000000002</v>
          </cell>
        </row>
        <row r="2198">
          <cell r="A2198" t="str">
            <v>001.18.12220</v>
          </cell>
          <cell r="B2198" t="str">
            <v>Fornecimento e instalação de torneira de pvc para lavatorio</v>
          </cell>
          <cell r="C2198" t="str">
            <v>UN</v>
          </cell>
          <cell r="D2198">
            <v>7.3003999999999998</v>
          </cell>
        </row>
        <row r="2199">
          <cell r="A2199" t="str">
            <v>001.18.12240</v>
          </cell>
          <cell r="B2199" t="str">
            <v>Fornecimento e instalação de torneira para uso geral marca deca ref. 1152 c 39 de 1/2 pol</v>
          </cell>
          <cell r="C2199" t="str">
            <v>UN</v>
          </cell>
          <cell r="D2199">
            <v>37.296100000000003</v>
          </cell>
        </row>
        <row r="2200">
          <cell r="A2200" t="str">
            <v>001.18.12260</v>
          </cell>
          <cell r="B2200" t="str">
            <v>Fornecimento e instalação de torneira para uso geral marca deca ref. 1152 c 39 de 3/4 pol</v>
          </cell>
          <cell r="C2200" t="str">
            <v>UN</v>
          </cell>
          <cell r="D2200">
            <v>40.356099999999998</v>
          </cell>
        </row>
        <row r="2201">
          <cell r="A2201" t="str">
            <v>001.18.12280</v>
          </cell>
          <cell r="B2201" t="str">
            <v>Fornecimento e instalação de torneira para uso geral marca deca ref. 1154 c 39 de 1/2 pol com arejador</v>
          </cell>
          <cell r="C2201" t="str">
            <v>UN</v>
          </cell>
          <cell r="D2201">
            <v>43.726100000000002</v>
          </cell>
        </row>
        <row r="2202">
          <cell r="A2202" t="str">
            <v>001.18.12300</v>
          </cell>
          <cell r="B2202" t="str">
            <v>Fornecimento e instalação de torneira para uso geral marca deca ref. 1154 c 39 de 3/4 pol com arejador</v>
          </cell>
          <cell r="C2202" t="str">
            <v>UN</v>
          </cell>
          <cell r="D2202">
            <v>43.726100000000002</v>
          </cell>
        </row>
        <row r="2203">
          <cell r="A2203" t="str">
            <v>001.18.12320</v>
          </cell>
          <cell r="B2203" t="str">
            <v>Fornecimento e instalação de torneira para uso geral marca deca metalica para jardim com adaptador para mangueira</v>
          </cell>
          <cell r="C2203" t="str">
            <v>UN</v>
          </cell>
          <cell r="D2203">
            <v>29.926100000000002</v>
          </cell>
        </row>
        <row r="2204">
          <cell r="A2204" t="str">
            <v>001.18.12340</v>
          </cell>
          <cell r="B2204" t="str">
            <v>Fornecimento e instalação de torneira para uso geral marca deca ref. 1153 c 39 com adaptador para mangueira</v>
          </cell>
          <cell r="C2204" t="str">
            <v>UN</v>
          </cell>
          <cell r="D2204">
            <v>47.408299999999997</v>
          </cell>
        </row>
        <row r="2205">
          <cell r="A2205" t="str">
            <v>001.18.12360</v>
          </cell>
          <cell r="B2205" t="str">
            <v>Fornecimento e instalação de torneira para uso geral marca deca ref. 1153 c 39 de 1/2 pol (maq tauque)</v>
          </cell>
          <cell r="C2205" t="str">
            <v>UN</v>
          </cell>
          <cell r="D2205">
            <v>40.686100000000003</v>
          </cell>
        </row>
        <row r="2206">
          <cell r="A2206" t="str">
            <v>001.18.12380</v>
          </cell>
          <cell r="B2206" t="str">
            <v>Fornecimento e instalação de torneira p/ uso geral metálica p/ jardim c/ adaptador p/ mangueira mod.1130 -</v>
          </cell>
          <cell r="C2206" t="str">
            <v>UN</v>
          </cell>
          <cell r="D2206">
            <v>39.566099999999999</v>
          </cell>
        </row>
        <row r="2207">
          <cell r="A2207" t="str">
            <v>001.18.12400</v>
          </cell>
          <cell r="B2207" t="str">
            <v>Fornecimento e instalação de torneira p/ uso geral  metálica p/ tanque mod. 1130</v>
          </cell>
          <cell r="C2207" t="str">
            <v>UN</v>
          </cell>
          <cell r="D2207">
            <v>39.566099999999999</v>
          </cell>
        </row>
        <row r="2208">
          <cell r="A2208" t="str">
            <v>001.18.12420</v>
          </cell>
          <cell r="B2208" t="str">
            <v>Fornecimento e instalação de torneira de pvc para uso geral</v>
          </cell>
          <cell r="C2208" t="str">
            <v>UN</v>
          </cell>
          <cell r="D2208">
            <v>4.9004000000000003</v>
          </cell>
        </row>
        <row r="2209">
          <cell r="A2209" t="str">
            <v>001.18.12440</v>
          </cell>
          <cell r="B2209" t="str">
            <v>Fornecimento e instalação de torneira de pvc para tanque</v>
          </cell>
          <cell r="C2209" t="str">
            <v>UN</v>
          </cell>
          <cell r="D2209">
            <v>5.3003999999999998</v>
          </cell>
        </row>
        <row r="2210">
          <cell r="A2210" t="str">
            <v>001.18.12460</v>
          </cell>
          <cell r="B2210" t="str">
            <v>Fornecimento e instalação de torneira para cela conforme det. n 24 do dop</v>
          </cell>
          <cell r="C2210" t="str">
            <v>UN</v>
          </cell>
          <cell r="D2210">
            <v>24.2407</v>
          </cell>
        </row>
        <row r="2211">
          <cell r="A2211" t="str">
            <v>001.18.12480</v>
          </cell>
          <cell r="B2211" t="str">
            <v>Fornecimento e instalação de torneira de pressão c/ esguicho para bebedouro 1/4 pol.</v>
          </cell>
          <cell r="C2211" t="str">
            <v>UN</v>
          </cell>
          <cell r="D2211">
            <v>12.4861</v>
          </cell>
        </row>
        <row r="2212">
          <cell r="A2212" t="str">
            <v>001.18.12500</v>
          </cell>
          <cell r="B2212" t="str">
            <v>Fornecimento e instalação de torneira para uso hospitalar para lavatório com comando no piso, incluindo válvula e bica cromada</v>
          </cell>
          <cell r="C2212" t="str">
            <v>UN</v>
          </cell>
          <cell r="D2212">
            <v>479.27050000000003</v>
          </cell>
        </row>
        <row r="2213">
          <cell r="A2213" t="str">
            <v>001.18.12520</v>
          </cell>
          <cell r="B2213" t="str">
            <v>Fornecimento e instalação de torneira para uso hospitalar válvula para água fria, especial para laboratório, da mont lab ou similar mod wl 08 (parede)</v>
          </cell>
          <cell r="C2213" t="str">
            <v>UN</v>
          </cell>
          <cell r="D2213">
            <v>115.626</v>
          </cell>
        </row>
        <row r="2214">
          <cell r="A2214" t="str">
            <v>001.18.12540</v>
          </cell>
          <cell r="B2214" t="str">
            <v>Fornecimento e instalação de torneira para uso hospitalar válvula para água fria, especial para laboratório, da mont lab ou similar mod wl 07 (bica móvel)</v>
          </cell>
          <cell r="C2214" t="str">
            <v>UN</v>
          </cell>
          <cell r="D2214">
            <v>151.6191</v>
          </cell>
        </row>
        <row r="2215">
          <cell r="A2215" t="str">
            <v>001.18.12560</v>
          </cell>
          <cell r="B2215" t="str">
            <v>Fornecimento e instalação de torneira para lavatório com comando no piso, incluindo válvula e bica cromada</v>
          </cell>
          <cell r="C2215" t="str">
            <v>UN</v>
          </cell>
          <cell r="D2215">
            <v>479.27050000000003</v>
          </cell>
        </row>
        <row r="2216">
          <cell r="A2216" t="str">
            <v>001.18.12580</v>
          </cell>
          <cell r="B2216" t="str">
            <v>Fornecimento e instalação de conjunto de metais deca para lavatório incl aparelho misturador com válvula simples ref.1875 c-45 cromado linha italiana</v>
          </cell>
          <cell r="C2216" t="str">
            <v>CJ</v>
          </cell>
          <cell r="D2216">
            <v>234.09110000000001</v>
          </cell>
        </row>
        <row r="2217">
          <cell r="A2217" t="str">
            <v>001.18.12600</v>
          </cell>
          <cell r="B2217" t="str">
            <v>Fornecimento e instalação de conjunto de metais deca para lavatório incl aparelho misturador com válvula simples ref 1875 c-44 cromado linha gemini</v>
          </cell>
          <cell r="C2217" t="str">
            <v>CJ</v>
          </cell>
          <cell r="D2217">
            <v>140.8511</v>
          </cell>
        </row>
        <row r="2218">
          <cell r="A2218" t="str">
            <v>001.18.12620</v>
          </cell>
          <cell r="B2218" t="str">
            <v>Fornecimento e instalação de conjunto de metais deca para lavatório incl aparelho misturador com válvula ref.1875 c-50 cromado linha prata</v>
          </cell>
          <cell r="C2218" t="str">
            <v>CJ</v>
          </cell>
          <cell r="D2218">
            <v>134.25110000000001</v>
          </cell>
        </row>
        <row r="2219">
          <cell r="A2219" t="str">
            <v>001.18.12640</v>
          </cell>
          <cell r="B2219" t="str">
            <v>Fornecimento e instalação de conjunto de metais deca para bide incl aparelho misturador c/ ducha e válvula simples ref.1895 c-45 cromado linha italiana</v>
          </cell>
          <cell r="C2219" t="str">
            <v>CJ</v>
          </cell>
          <cell r="D2219">
            <v>299.25110000000001</v>
          </cell>
        </row>
        <row r="2220">
          <cell r="A2220" t="str">
            <v>001.18.12660</v>
          </cell>
          <cell r="B2220" t="str">
            <v>Fornecimento e instalação de conjunto de metais deca para bide incl aparelho misturador c/ ducha e válvula simples ref. 1895 c 44 cromado linha gemini</v>
          </cell>
          <cell r="C2220" t="str">
            <v>CJ</v>
          </cell>
          <cell r="D2220">
            <v>179.2611</v>
          </cell>
        </row>
        <row r="2221">
          <cell r="A2221" t="str">
            <v>001.18.12680</v>
          </cell>
          <cell r="B2221" t="str">
            <v>Fornecimento e instalação de conjunto de metais deca para bide incl aparelho misturador c/ ducha e válvula simples ref.1895 c-50 cromado linha prata</v>
          </cell>
          <cell r="C2221" t="str">
            <v>CJ</v>
          </cell>
          <cell r="D2221">
            <v>171.27109999999999</v>
          </cell>
        </row>
        <row r="2222">
          <cell r="A2222" t="str">
            <v>001.18.12700</v>
          </cell>
          <cell r="B2222" t="str">
            <v>Fornecimento e instalação de aparelho misturador para pias com bica móvel e arejador (tipo mesa) ref 1256 c-50 cromado linha prata</v>
          </cell>
          <cell r="C2222" t="str">
            <v>UN</v>
          </cell>
          <cell r="D2222">
            <v>213.39109999999999</v>
          </cell>
        </row>
        <row r="2223">
          <cell r="A2223" t="str">
            <v>001.18.12720</v>
          </cell>
          <cell r="B2223" t="str">
            <v>Fornecimento e instalação de aparelho misturador p/ pia com bica móvel e arejador (tipo parede) ref 1258 c-50 cromado linha prata</v>
          </cell>
          <cell r="C2223" t="str">
            <v>UN</v>
          </cell>
          <cell r="D2223">
            <v>213.39109999999999</v>
          </cell>
        </row>
        <row r="2224">
          <cell r="A2224" t="str">
            <v>001.18.12740</v>
          </cell>
          <cell r="B2224" t="str">
            <v>Fornecimento e instalação de aparelho misturador p/ pia com bica móvel e arejador (tipo parede) reparo para válvula hidra</v>
          </cell>
          <cell r="C2224" t="str">
            <v>CJ</v>
          </cell>
          <cell r="D2224">
            <v>28.473299999999998</v>
          </cell>
        </row>
        <row r="2225">
          <cell r="A2225" t="str">
            <v>001.18.12760</v>
          </cell>
          <cell r="B2225" t="str">
            <v>Fornecimento e instalação de ducha manual linha prata mod. c-50</v>
          </cell>
          <cell r="C2225" t="str">
            <v>UN</v>
          </cell>
          <cell r="D2225">
            <v>77.696100000000001</v>
          </cell>
        </row>
        <row r="2226">
          <cell r="A2226" t="str">
            <v>001.18.12780</v>
          </cell>
          <cell r="B2226" t="str">
            <v>Fornecimento e instalação de lavatório c/ coluna mondiale - azalia - celite</v>
          </cell>
          <cell r="C2226" t="str">
            <v>UN</v>
          </cell>
          <cell r="D2226">
            <v>142.3733</v>
          </cell>
        </row>
        <row r="2227">
          <cell r="A2227" t="str">
            <v>001.18.12800</v>
          </cell>
          <cell r="B2227" t="str">
            <v>Fornecimento e instalação de lavatório de plastico</v>
          </cell>
          <cell r="C2227" t="str">
            <v>UN</v>
          </cell>
          <cell r="D2227">
            <v>38.423299999999998</v>
          </cell>
        </row>
        <row r="2228">
          <cell r="A2228" t="str">
            <v>001.18.12820</v>
          </cell>
          <cell r="B2228" t="str">
            <v>Fornecimento e instalação de lavatório de louça l. ravena deca ou similar c/ col. na cor normal inclusive acessórios de fixação</v>
          </cell>
          <cell r="C2228" t="str">
            <v>UN</v>
          </cell>
          <cell r="D2228">
            <v>94.173299999999998</v>
          </cell>
        </row>
        <row r="2229">
          <cell r="A2229" t="str">
            <v>001.18.12840</v>
          </cell>
          <cell r="B2229" t="str">
            <v>Fornecimento e instalação de lavatório de louça ravena deca ou similar s/ coluna na cor normal inclusive acessorios de fixacao</v>
          </cell>
          <cell r="C2229" t="str">
            <v>UN</v>
          </cell>
          <cell r="D2229">
            <v>69.643299999999996</v>
          </cell>
        </row>
        <row r="2230">
          <cell r="A2230" t="str">
            <v>001.18.12860</v>
          </cell>
          <cell r="B2230" t="str">
            <v>Fornecimento e instalação de lavatório de louça branca com coluna de primeira inclusive acessórios de fixação</v>
          </cell>
          <cell r="C2230" t="str">
            <v>UN</v>
          </cell>
          <cell r="D2230">
            <v>75.773300000000006</v>
          </cell>
        </row>
        <row r="2231">
          <cell r="A2231" t="str">
            <v>001.18.12880</v>
          </cell>
          <cell r="B2231" t="str">
            <v>Fornecimento e instalação de lavatório de louça branca sem coluna de primeira inclusive acessórios de fixação</v>
          </cell>
          <cell r="C2231" t="str">
            <v>UN</v>
          </cell>
          <cell r="D2231">
            <v>52.563299999999998</v>
          </cell>
        </row>
        <row r="2232">
          <cell r="A2232" t="str">
            <v>001.18.12900</v>
          </cell>
          <cell r="B2232" t="str">
            <v>Fornecimento e instalação de cuba de sobrepor mod. l 35 da deca</v>
          </cell>
          <cell r="C2232" t="str">
            <v>UN</v>
          </cell>
          <cell r="D2232">
            <v>88.013300000000001</v>
          </cell>
        </row>
        <row r="2233">
          <cell r="A2233" t="str">
            <v>001.18.12920</v>
          </cell>
          <cell r="B2233" t="str">
            <v>Fornecimento e instalação de cuba de embutir(oval)mod.l.33</v>
          </cell>
          <cell r="C2233" t="str">
            <v>UN</v>
          </cell>
          <cell r="D2233">
            <v>53.685099999999998</v>
          </cell>
        </row>
        <row r="2234">
          <cell r="A2234" t="str">
            <v>001.18.12921</v>
          </cell>
          <cell r="B2234" t="str">
            <v>Fornecimento e instalação de cuba de louça para bancadas e lavatório de embutir oval 49.00 x 36.00 cm</v>
          </cell>
          <cell r="C2234" t="str">
            <v>un</v>
          </cell>
          <cell r="D2234">
            <v>50.1877</v>
          </cell>
        </row>
        <row r="2235">
          <cell r="A2235" t="str">
            <v>001.18.12940</v>
          </cell>
          <cell r="B2235" t="str">
            <v>Fornecimento e instalação de louça sanitária composto por bacia, lavatório com coluna da linha ravena deca ou similar inclusive assento ap oo nas cores normais</v>
          </cell>
          <cell r="C2235" t="str">
            <v>CJ</v>
          </cell>
          <cell r="D2235">
            <v>284.4323</v>
          </cell>
        </row>
        <row r="2236">
          <cell r="A2236" t="str">
            <v>001.18.12960</v>
          </cell>
          <cell r="B2236" t="str">
            <v>Fornecimento e instalação de bacia santária de louça ravena deca ou similar na cor normal inclusive acessorios de fixacao</v>
          </cell>
          <cell r="C2236" t="str">
            <v>UN</v>
          </cell>
          <cell r="D2236">
            <v>102.8467</v>
          </cell>
        </row>
        <row r="2237">
          <cell r="A2237" t="str">
            <v>001.18.12980</v>
          </cell>
          <cell r="B2237" t="str">
            <v>Fornecimento e instalação de bacia sanitária modelo ravena com cx. acoplada</v>
          </cell>
          <cell r="C2237" t="str">
            <v>UN</v>
          </cell>
          <cell r="D2237">
            <v>179.47989999999999</v>
          </cell>
        </row>
        <row r="2238">
          <cell r="A2238" t="str">
            <v>001.18.13000</v>
          </cell>
          <cell r="B2238" t="str">
            <v>Fornecimento e instalação de bacia sanitária modelo vogue  com cx. acoplada</v>
          </cell>
          <cell r="C2238" t="str">
            <v>UN</v>
          </cell>
          <cell r="D2238">
            <v>179.47989999999999</v>
          </cell>
        </row>
        <row r="2239">
          <cell r="A2239" t="str">
            <v>001.18.13020</v>
          </cell>
          <cell r="B2239" t="str">
            <v>Fornecimento e instalação de bacia sanitária de louça - celite mondiale marfim - incl. acessório para fixação</v>
          </cell>
          <cell r="C2239" t="str">
            <v>UN</v>
          </cell>
          <cell r="D2239">
            <v>124.6417</v>
          </cell>
        </row>
        <row r="2240">
          <cell r="A2240" t="str">
            <v>001.18.13040</v>
          </cell>
          <cell r="B2240" t="str">
            <v>Fornecimento e instalação de bacia sanitária de louça - celite azalia com acessórios</v>
          </cell>
          <cell r="C2240" t="str">
            <v>UN</v>
          </cell>
          <cell r="D2240">
            <v>96.361699999999999</v>
          </cell>
        </row>
        <row r="2241">
          <cell r="A2241" t="str">
            <v>001.18.13060</v>
          </cell>
          <cell r="B2241" t="str">
            <v>Fornecimento e instalação de caixa de descarga para acoplar em bacia sanitaria</v>
          </cell>
          <cell r="C2241" t="str">
            <v>UN</v>
          </cell>
          <cell r="D2241">
            <v>110.68510000000001</v>
          </cell>
        </row>
        <row r="2242">
          <cell r="A2242" t="str">
            <v>001.18.13080</v>
          </cell>
          <cell r="B2242" t="str">
            <v>Fornecimento e instalação de assento plastico p/ vaso sanitario, """"""""astra"""""""" ou similar</v>
          </cell>
          <cell r="C2242" t="str">
            <v>UN</v>
          </cell>
          <cell r="D2242">
            <v>15.071099999999999</v>
          </cell>
        </row>
        <row r="2243">
          <cell r="A2243" t="str">
            <v>001.18.13100</v>
          </cell>
          <cell r="B2243" t="str">
            <v>Fornecimento e instalação de assento celite mondiale - 090 gelo polar</v>
          </cell>
          <cell r="C2243" t="str">
            <v>UN</v>
          </cell>
          <cell r="D2243">
            <v>118.7711</v>
          </cell>
        </row>
        <row r="2244">
          <cell r="A2244" t="str">
            <v>001.18.13120</v>
          </cell>
          <cell r="B2244" t="str">
            <v>Fornecimento e instalação de assento azalia - celite</v>
          </cell>
          <cell r="C2244" t="str">
            <v>UN</v>
          </cell>
          <cell r="D2244">
            <v>28.101099999999999</v>
          </cell>
        </row>
        <row r="2245">
          <cell r="A2245" t="str">
            <v>001.18.13140</v>
          </cell>
          <cell r="B2245" t="str">
            <v>Fornecimento e instalação de bidê de louça linha ravena deca ou similar na cor normal inclusive acessórios de fixação</v>
          </cell>
          <cell r="C2245" t="str">
            <v>UN</v>
          </cell>
          <cell r="D2245">
            <v>83.923299999999998</v>
          </cell>
        </row>
        <row r="2246">
          <cell r="A2246" t="str">
            <v>001.18.13160</v>
          </cell>
          <cell r="B2246" t="str">
            <v>Fornecimento e instalação de bidê de louça branca inclusive acessórios de fixação</v>
          </cell>
          <cell r="C2246" t="str">
            <v>UN</v>
          </cell>
          <cell r="D2246">
            <v>76.073300000000003</v>
          </cell>
        </row>
        <row r="2247">
          <cell r="A2247" t="str">
            <v>001.18.13180</v>
          </cell>
          <cell r="B2247" t="str">
            <v>Fornecimento e instalação de mictório de aço inoxidável de 1.20 m inclusive acessórios de fixação</v>
          </cell>
          <cell r="C2247" t="str">
            <v>UN</v>
          </cell>
          <cell r="D2247">
            <v>380.58659999999998</v>
          </cell>
        </row>
        <row r="2248">
          <cell r="A2248" t="str">
            <v>001.18.13200</v>
          </cell>
          <cell r="B2248" t="str">
            <v>Fornecimento e instalação de sifão de metal cromado de 1 x 1.5 pol para lavatório ou pia</v>
          </cell>
          <cell r="C2248" t="str">
            <v>UN</v>
          </cell>
          <cell r="D2248">
            <v>75.479299999999995</v>
          </cell>
        </row>
        <row r="2249">
          <cell r="A2249" t="str">
            <v>001.18.13220</v>
          </cell>
          <cell r="B2249" t="str">
            <v>Fornecimento e instalação de sifão de metal cromado de 1.5 x 1.5 pol para pia americana</v>
          </cell>
          <cell r="C2249" t="str">
            <v>UN</v>
          </cell>
          <cell r="D2249">
            <v>79.689300000000003</v>
          </cell>
        </row>
        <row r="2250">
          <cell r="A2250" t="str">
            <v>001.18.13240</v>
          </cell>
          <cell r="B2250" t="str">
            <v>Fornecimento e instalação de sifão de metal cromado de 2 x 1 pol para mictorio</v>
          </cell>
          <cell r="C2250" t="str">
            <v>UN</v>
          </cell>
          <cell r="D2250">
            <v>85.389300000000006</v>
          </cell>
        </row>
        <row r="2251">
          <cell r="A2251" t="str">
            <v>001.18.13260</v>
          </cell>
          <cell r="B2251" t="str">
            <v>Fornecimento e instalação de sifão de metal cromado de 1.1/4 x 1.5 pol para tanque</v>
          </cell>
          <cell r="C2251" t="str">
            <v>UN</v>
          </cell>
          <cell r="D2251">
            <v>79.959299999999999</v>
          </cell>
        </row>
        <row r="2252">
          <cell r="A2252" t="str">
            <v>001.18.13280</v>
          </cell>
          <cell r="B2252" t="str">
            <v>Fornecimento e instalação de sifão de pvc cromado de 1 x 1.5 pol para pia ou lavatorio</v>
          </cell>
          <cell r="C2252" t="str">
            <v>UN</v>
          </cell>
          <cell r="D2252">
            <v>9.0183999999999997</v>
          </cell>
        </row>
        <row r="2253">
          <cell r="A2253" t="str">
            <v>001.18.13300</v>
          </cell>
          <cell r="B2253" t="str">
            <v>Fornecimento e instalação de porta papel de louça  com rolete</v>
          </cell>
          <cell r="C2253" t="str">
            <v>UN</v>
          </cell>
          <cell r="D2253">
            <v>20.117699999999999</v>
          </cell>
        </row>
        <row r="2254">
          <cell r="A2254" t="str">
            <v>001.18.13320</v>
          </cell>
          <cell r="B2254" t="str">
            <v>Fornecimento e instalação de porta papel de metal cromado, fixado com bucha e parafuso</v>
          </cell>
          <cell r="C2254" t="str">
            <v>UN</v>
          </cell>
          <cell r="D2254">
            <v>13.4199</v>
          </cell>
        </row>
        <row r="2255">
          <cell r="A2255" t="str">
            <v>001.18.13340</v>
          </cell>
          <cell r="B2255" t="str">
            <v>Fornecimento e instalação de porta papel de louça c/ rolete - celite</v>
          </cell>
          <cell r="C2255" t="str">
            <v>UN</v>
          </cell>
          <cell r="D2255">
            <v>28.510300000000001</v>
          </cell>
        </row>
        <row r="2256">
          <cell r="A2256" t="str">
            <v>001.18.13360</v>
          </cell>
          <cell r="B2256" t="str">
            <v>Fornecimento e instalação de porta papel de louça c/ rolete elegant - celite</v>
          </cell>
          <cell r="C2256" t="str">
            <v>UN</v>
          </cell>
          <cell r="D2256">
            <v>34.900300000000001</v>
          </cell>
        </row>
        <row r="2257">
          <cell r="A2257" t="str">
            <v>001.18.13380</v>
          </cell>
          <cell r="B2257" t="str">
            <v>Fornecimento e instalação de saboneteira de louça de primeira sem alça</v>
          </cell>
          <cell r="C2257" t="str">
            <v>UN</v>
          </cell>
          <cell r="D2257">
            <v>19.948799999999999</v>
          </cell>
        </row>
        <row r="2258">
          <cell r="A2258" t="str">
            <v>001.18.13400</v>
          </cell>
          <cell r="B2258" t="str">
            <v>Fornecimento e instalação de saboneteira para sabão líquido marca lalekla ou similar</v>
          </cell>
          <cell r="C2258" t="str">
            <v>UN</v>
          </cell>
          <cell r="D2258">
            <v>24.956600000000002</v>
          </cell>
        </row>
        <row r="2259">
          <cell r="A2259" t="str">
            <v>001.18.13420</v>
          </cell>
          <cell r="B2259" t="str">
            <v>Fornecimento e instalação de saboneteira de metal cromado, fixada com bucha e parafuso</v>
          </cell>
          <cell r="C2259" t="str">
            <v>UN</v>
          </cell>
          <cell r="D2259">
            <v>10.1099</v>
          </cell>
        </row>
        <row r="2260">
          <cell r="A2260" t="str">
            <v>001.18.13440</v>
          </cell>
          <cell r="B2260" t="str">
            <v>Fornecimento e instalação de porta toalha de louça tipo cabide simples</v>
          </cell>
          <cell r="C2260" t="str">
            <v>UN</v>
          </cell>
          <cell r="D2260">
            <v>13.825100000000001</v>
          </cell>
        </row>
        <row r="2261">
          <cell r="A2261" t="str">
            <v>001.18.13460</v>
          </cell>
          <cell r="B2261" t="str">
            <v>Fornecimento e instalação de porta toalha de louça c/ barra de plástico</v>
          </cell>
          <cell r="C2261" t="str">
            <v>UN</v>
          </cell>
          <cell r="D2261">
            <v>28.510300000000001</v>
          </cell>
        </row>
        <row r="2262">
          <cell r="A2262" t="str">
            <v>001.18.13480</v>
          </cell>
          <cell r="B2262" t="str">
            <v>Fornecimento e instalação de porta toalha metálica para papel marca lalekla ou similar</v>
          </cell>
          <cell r="C2262" t="str">
            <v>UN</v>
          </cell>
          <cell r="D2262">
            <v>31.926600000000001</v>
          </cell>
        </row>
        <row r="2263">
          <cell r="A2263" t="str">
            <v>001.18.13500</v>
          </cell>
          <cell r="B2263" t="str">
            <v>Fornecimento e instalação de toalheiro - celite - argola</v>
          </cell>
          <cell r="C2263" t="str">
            <v>UN</v>
          </cell>
          <cell r="D2263">
            <v>26.1051</v>
          </cell>
        </row>
        <row r="2264">
          <cell r="A2264" t="str">
            <v>001.18.13520</v>
          </cell>
          <cell r="B2264" t="str">
            <v>Fornecimento e instalação de cabide de louça simples - celite</v>
          </cell>
          <cell r="C2264" t="str">
            <v>UND</v>
          </cell>
          <cell r="D2264">
            <v>33.289000000000001</v>
          </cell>
        </row>
        <row r="2265">
          <cell r="A2265" t="str">
            <v>001.18.13540</v>
          </cell>
          <cell r="B2265" t="str">
            <v>Fornecimento e instalação de cabide de metal cromado, fixado com bucha e parafuso</v>
          </cell>
          <cell r="C2265" t="str">
            <v>UN</v>
          </cell>
          <cell r="D2265">
            <v>16.189900000000002</v>
          </cell>
        </row>
        <row r="2266">
          <cell r="A2266" t="str">
            <v>001.18.13560</v>
          </cell>
          <cell r="B2266" t="str">
            <v>Fornecimento e instalação  de espelho para lavatorio com moldura simples e proteção de madeira na parte não espelhada dimensão 0.50 x 0.60 m</v>
          </cell>
          <cell r="C2266" t="str">
            <v>UN</v>
          </cell>
          <cell r="D2266">
            <v>37.387099999999997</v>
          </cell>
        </row>
        <row r="2267">
          <cell r="A2267" t="str">
            <v>001.18.13580</v>
          </cell>
          <cell r="B2267" t="str">
            <v>Fornecimento e instalação de espelho  para lavatório com moldura simples e proteção de madeira na parte não espelhada dim. 1.50 x 0.60 m</v>
          </cell>
          <cell r="C2267" t="str">
            <v>UN</v>
          </cell>
          <cell r="D2267">
            <v>50.143999999999998</v>
          </cell>
        </row>
        <row r="2268">
          <cell r="A2268" t="str">
            <v>001.18.13600</v>
          </cell>
          <cell r="B2268" t="str">
            <v>Fornecimento e instalação de chuveiro de pvc branco n. 1 da cipla ou similar</v>
          </cell>
          <cell r="C2268" t="str">
            <v>UN</v>
          </cell>
          <cell r="D2268">
            <v>7.4058999999999999</v>
          </cell>
        </row>
        <row r="2269">
          <cell r="A2269" t="str">
            <v>001.18.13620</v>
          </cell>
          <cell r="B2269" t="str">
            <v>Fornecimento e instalação de chuveiro de pvc cromado n. 2 da cipla ou similar</v>
          </cell>
          <cell r="C2269" t="str">
            <v>UN</v>
          </cell>
          <cell r="D2269">
            <v>15.0959</v>
          </cell>
        </row>
        <row r="2270">
          <cell r="A2270" t="str">
            <v>001.18.13640</v>
          </cell>
          <cell r="B2270" t="str">
            <v>Fornecimento e instalação de chuveiro de luxo com articulacao cromada ref. 1994 deca ou similar 1/2 pol</v>
          </cell>
          <cell r="C2270" t="str">
            <v>UN</v>
          </cell>
          <cell r="D2270">
            <v>148.01929999999999</v>
          </cell>
        </row>
        <row r="2271">
          <cell r="A2271" t="str">
            <v>001.18.13660</v>
          </cell>
          <cell r="B2271" t="str">
            <v>Fornecimento e instalação de chuveiro simples com articulacao cromada ref. 1995 deca ou similar 1/2 pol</v>
          </cell>
          <cell r="C2271" t="str">
            <v>UN</v>
          </cell>
          <cell r="D2271">
            <v>109.0193</v>
          </cell>
        </row>
        <row r="2272">
          <cell r="A2272" t="str">
            <v>001.18.13680</v>
          </cell>
          <cell r="B2272" t="str">
            <v>Fornecimento e instalação de chuveiro eletrico para 2500 w / 220 v lorenzetti ou similar</v>
          </cell>
          <cell r="C2272" t="str">
            <v>UN</v>
          </cell>
          <cell r="D2272">
            <v>98.663200000000003</v>
          </cell>
        </row>
        <row r="2273">
          <cell r="A2273" t="str">
            <v>001.18.13700</v>
          </cell>
          <cell r="B2273" t="str">
            <v>Fornecimento e instalação sistema conjugado chuveiro lava olhos acionamento instantãneo ref. wl-1cl5 da mont lab ou similar</v>
          </cell>
          <cell r="C2273" t="str">
            <v>UN</v>
          </cell>
          <cell r="D2273">
            <v>1422.6664000000001</v>
          </cell>
        </row>
        <row r="2274">
          <cell r="A2274" t="str">
            <v>001.18.13720</v>
          </cell>
          <cell r="B2274" t="str">
            <v>Fornecimento e instalação de ducha de pvc cromado articulavel 1/2 pol cipla ou similar</v>
          </cell>
          <cell r="C2274" t="str">
            <v>UN</v>
          </cell>
          <cell r="D2274">
            <v>7.4058999999999999</v>
          </cell>
        </row>
        <row r="2275">
          <cell r="A2275" t="str">
            <v>001.18.13740</v>
          </cell>
          <cell r="B2275" t="str">
            <v>Fornecimento e instalação de ducha ss corona com 3 temperaturas</v>
          </cell>
          <cell r="C2275" t="str">
            <v>UN</v>
          </cell>
          <cell r="D2275">
            <v>27.713200000000001</v>
          </cell>
        </row>
        <row r="2276">
          <cell r="A2276" t="str">
            <v>001.18.13760</v>
          </cell>
          <cell r="B2276" t="str">
            <v>Fornecimento e instalação de cuba de aço inox inclusive válvula americana n.1 - 46.5 x 31 x 15 cm</v>
          </cell>
          <cell r="C2276" t="str">
            <v>UN</v>
          </cell>
          <cell r="D2276">
            <v>102.1066</v>
          </cell>
        </row>
        <row r="2277">
          <cell r="A2277" t="str">
            <v>001.18.13780</v>
          </cell>
          <cell r="B2277" t="str">
            <v>Fornecimento e instalação de cuba de aço inox inclusive válvula americana n.2 - 56.0 x 33.5 x 15 cm</v>
          </cell>
          <cell r="C2277" t="str">
            <v>UN</v>
          </cell>
          <cell r="D2277">
            <v>118.1066</v>
          </cell>
        </row>
        <row r="2278">
          <cell r="A2278" t="str">
            <v>001.18.13800</v>
          </cell>
          <cell r="B2278" t="str">
            <v>Forneicmento e instalação de cuba de aço inox inclusive válvula americana - 40x40x20 cm</v>
          </cell>
          <cell r="C2278" t="str">
            <v>UN</v>
          </cell>
          <cell r="D2278">
            <v>46.061900000000001</v>
          </cell>
        </row>
        <row r="2279">
          <cell r="A2279" t="str">
            <v>001.18.13820</v>
          </cell>
          <cell r="B2279" t="str">
            <v>Fornecimento e instalação de cuba de aço inox inclusive válvula americana dupla 82 x 34 x 15 cm</v>
          </cell>
          <cell r="C2279" t="str">
            <v>UN</v>
          </cell>
          <cell r="D2279">
            <v>114.8351</v>
          </cell>
        </row>
        <row r="2280">
          <cell r="A2280" t="str">
            <v>001.18.13821</v>
          </cell>
          <cell r="B2280" t="str">
            <v>Fornecimento e instalação de banca ou tampo em aço inoxidável n.o de 1.20x0.60m com 1 cuba</v>
          </cell>
          <cell r="C2280" t="str">
            <v>un</v>
          </cell>
          <cell r="D2280">
            <v>277.21260000000001</v>
          </cell>
        </row>
        <row r="2281">
          <cell r="A2281" t="str">
            <v>001.18.13822</v>
          </cell>
          <cell r="B2281" t="str">
            <v>Fornecimento e instalação de banca ou tampo em aço inoxidável n.2 de 1.50x0.60m com 1 cuba</v>
          </cell>
          <cell r="C2281" t="str">
            <v>un</v>
          </cell>
          <cell r="D2281">
            <v>162.52260000000001</v>
          </cell>
        </row>
        <row r="2282">
          <cell r="A2282" t="str">
            <v>001.18.13823</v>
          </cell>
          <cell r="B2282" t="str">
            <v>Fornecimento e instalação de banca ou tampo em aço inoxidável n.2 de 1.80x0.60m com 1 cuba</v>
          </cell>
          <cell r="C2282" t="str">
            <v>un</v>
          </cell>
          <cell r="D2282">
            <v>256.26260000000002</v>
          </cell>
        </row>
        <row r="2283">
          <cell r="A2283" t="str">
            <v>001.18.13824</v>
          </cell>
          <cell r="B2283" t="str">
            <v>Fornecimento e instalação de banca ou tampo em aço inoxidável n.2 de 2.00x0.60m com 1 cuba</v>
          </cell>
          <cell r="C2283" t="str">
            <v>un</v>
          </cell>
          <cell r="D2283">
            <v>293.90260000000001</v>
          </cell>
        </row>
        <row r="2284">
          <cell r="A2284" t="str">
            <v>001.18.13825</v>
          </cell>
          <cell r="B2284" t="str">
            <v>Fornecimento e instalação de banca ou tampo em aço inoxidável n.334 de 2.00x0.60m com 2 cubas p/ ud</v>
          </cell>
          <cell r="C2284" t="str">
            <v>un</v>
          </cell>
          <cell r="D2284">
            <v>355.26260000000002</v>
          </cell>
        </row>
        <row r="2285">
          <cell r="A2285" t="str">
            <v>001.18.13826</v>
          </cell>
          <cell r="B2285" t="str">
            <v>Fornecimento e instalação de banca ou tampo em aço inoxidável da eternox revestida d1800mb c/ 1 cuba no centro, de 1,80m</v>
          </cell>
          <cell r="C2285" t="str">
            <v>un</v>
          </cell>
          <cell r="D2285">
            <v>276.9126</v>
          </cell>
        </row>
        <row r="2286">
          <cell r="A2286" t="str">
            <v>001.18.13827</v>
          </cell>
          <cell r="B2286" t="str">
            <v>Fornecimento e instalação de banca ou tampo em aço inoxidável da eternox revestida e1800mb c/ 1 cuba no centro, de 1,80m</v>
          </cell>
          <cell r="C2286" t="str">
            <v>un</v>
          </cell>
          <cell r="D2286">
            <v>277.21260000000001</v>
          </cell>
        </row>
        <row r="2287">
          <cell r="A2287" t="str">
            <v>001.18.13828</v>
          </cell>
          <cell r="B2287" t="str">
            <v>Fornecimento e instalação de banca ou tampo em aço inoxidável da eternox revestida 2000mb 2c c/ 2 cubas no centro, de 2,00m</v>
          </cell>
          <cell r="C2287" t="str">
            <v>un</v>
          </cell>
          <cell r="D2287">
            <v>331.26260000000002</v>
          </cell>
        </row>
        <row r="2288">
          <cell r="A2288" t="str">
            <v>001.18.13829</v>
          </cell>
          <cell r="B2288" t="str">
            <v>Fornecimento e instalação de banca ou tampo em aço inoxidável da eternox revestida d1600mb c/ 1 cuba no centro</v>
          </cell>
          <cell r="C2288" t="str">
            <v>un</v>
          </cell>
          <cell r="D2288">
            <v>162.52260000000001</v>
          </cell>
        </row>
        <row r="2289">
          <cell r="A2289" t="str">
            <v>001.18.13830</v>
          </cell>
          <cell r="B2289" t="str">
            <v>Fornecimento e instalação de banca ou tampo em aço inoxidável da eternox revestida 1800mb 2c c/ 2 cubas no centro</v>
          </cell>
          <cell r="C2289" t="str">
            <v>un</v>
          </cell>
          <cell r="D2289">
            <v>313.30259999999998</v>
          </cell>
        </row>
        <row r="2290">
          <cell r="A2290" t="str">
            <v>001.18.13831</v>
          </cell>
          <cell r="B2290" t="str">
            <v>Fornecimento e instalação de banca ou tampo em aço inoxidável da eternox revestida cuba dupla de 82x34x14cm</v>
          </cell>
          <cell r="C2290" t="str">
            <v>un</v>
          </cell>
          <cell r="D2290">
            <v>106.2426</v>
          </cell>
        </row>
        <row r="2291">
          <cell r="A2291" t="str">
            <v>001.18.13832</v>
          </cell>
          <cell r="B2291" t="str">
            <v>Fornecimento e instalação de banca ou tampo em aço inoxidável da eternox revestido e1800mb com 2 cubas lado direito</v>
          </cell>
          <cell r="C2291" t="str">
            <v>un</v>
          </cell>
          <cell r="D2291">
            <v>313.30259999999998</v>
          </cell>
        </row>
        <row r="2292">
          <cell r="A2292" t="str">
            <v>001.18.13833</v>
          </cell>
          <cell r="B2292" t="str">
            <v>Fornecimento e instalação de banca ou tampo em aço inoxidável da eternox revestido e1800mb com 2 cubas lado direito</v>
          </cell>
          <cell r="C2292" t="str">
            <v>un</v>
          </cell>
          <cell r="D2292">
            <v>313.30259999999998</v>
          </cell>
        </row>
        <row r="2293">
          <cell r="A2293" t="str">
            <v>001.18.13834</v>
          </cell>
          <cell r="B2293" t="str">
            <v>Fornecimento e instalação de banca ou tampo em aço inoxidável da eternox revestida de 2.60 x 0.55 m c/ 1 cuba e valvula</v>
          </cell>
          <cell r="C2293" t="str">
            <v>un</v>
          </cell>
          <cell r="D2293">
            <v>162.52260000000001</v>
          </cell>
        </row>
        <row r="2294">
          <cell r="A2294" t="str">
            <v>001.18.13835</v>
          </cell>
          <cell r="B2294" t="str">
            <v>Fornecimento e instalação de banca de granilite fundida na obra com espessura de 0.05 m</v>
          </cell>
          <cell r="C2294" t="str">
            <v>m2</v>
          </cell>
          <cell r="D2294">
            <v>79.5702</v>
          </cell>
        </row>
        <row r="2295">
          <cell r="A2295" t="str">
            <v>001.18.13836</v>
          </cell>
          <cell r="B2295" t="str">
            <v>Fornecimento e instalação de bancada em ardósia polida 1.50 x 0.60 com 1 cuba inox 40.00x40.00x15.00</v>
          </cell>
          <cell r="C2295" t="str">
            <v>un</v>
          </cell>
          <cell r="D2295">
            <v>179.1634</v>
          </cell>
        </row>
        <row r="2296">
          <cell r="A2296" t="str">
            <v>001.18.13837</v>
          </cell>
          <cell r="B2296" t="str">
            <v>Fornecimento e instalação de banca de mármore sintético c/ 01 cuba no centro , de 1.80m</v>
          </cell>
          <cell r="C2296" t="str">
            <v>un</v>
          </cell>
          <cell r="D2296">
            <v>76.898499999999999</v>
          </cell>
        </row>
        <row r="2297">
          <cell r="A2297" t="str">
            <v>001.18.13838</v>
          </cell>
          <cell r="B2297" t="str">
            <v>Forneicmento e instalação de banca de mármore sintético c/ 02 cubas no centro , de 1.80m</v>
          </cell>
          <cell r="C2297" t="str">
            <v>un</v>
          </cell>
          <cell r="D2297">
            <v>76.898499999999999</v>
          </cell>
        </row>
        <row r="2298">
          <cell r="A2298" t="str">
            <v>001.18.13839</v>
          </cell>
          <cell r="B2298" t="str">
            <v>Fornecimento e instalação de banca de mármore sintético com uma cuba - 120.00x54.00cm</v>
          </cell>
          <cell r="C2298" t="str">
            <v>un</v>
          </cell>
          <cell r="D2298">
            <v>47.278500000000001</v>
          </cell>
        </row>
        <row r="2299">
          <cell r="A2299" t="str">
            <v>001.18.13840</v>
          </cell>
          <cell r="B2299" t="str">
            <v>Fornecimento e instalação de bancada em aço inox 316 1.90 x 0.80 formado por peças estampadas sem emendas visíveis, com 2 cubas em aço inox 316 estampado sem cantos vivos, nas dimensões (40x60x40)cm</v>
          </cell>
          <cell r="C2299" t="str">
            <v>un</v>
          </cell>
          <cell r="D2299">
            <v>350.20339999999999</v>
          </cell>
        </row>
        <row r="2300">
          <cell r="A2300" t="str">
            <v>001.18.13841</v>
          </cell>
          <cell r="B2300" t="str">
            <v>Fornecimento e instalação de bancada em aço inox 316 2.20 x 0.80 formado por peças estampadas sem emendas visíveis, com 2 cubas em aço inox 316 estampado sem cantos vivos, nas dimensões (40x60x40)cm</v>
          </cell>
          <cell r="C2300" t="str">
            <v>un</v>
          </cell>
          <cell r="D2300">
            <v>368.67340000000002</v>
          </cell>
        </row>
        <row r="2301">
          <cell r="A2301" t="str">
            <v>001.18.13843</v>
          </cell>
          <cell r="B2301" t="str">
            <v>Fornecimento e instalação de bancada seca em aço inox 316 1.80 x 0.80 formado por peças estampadas sem emendas visíveis</v>
          </cell>
          <cell r="C2301" t="str">
            <v>un</v>
          </cell>
          <cell r="D2301">
            <v>313.8134</v>
          </cell>
        </row>
        <row r="2302">
          <cell r="A2302" t="str">
            <v>001.18.13844</v>
          </cell>
          <cell r="B2302" t="str">
            <v>Fornecimento e instalação de cuba dupla com válvula, 82x34x14 cm</v>
          </cell>
          <cell r="C2302" t="str">
            <v>un</v>
          </cell>
          <cell r="D2302">
            <v>112.8977</v>
          </cell>
        </row>
        <row r="2303">
          <cell r="A2303" t="str">
            <v>001.18.13845</v>
          </cell>
          <cell r="B2303" t="str">
            <v>Fornecimento e instalação de cuba simples de 400.00mmx340.00mmx140.00mm (p) , aco inox eternox</v>
          </cell>
          <cell r="C2303" t="str">
            <v>un</v>
          </cell>
          <cell r="D2303">
            <v>92.6785</v>
          </cell>
        </row>
        <row r="2304">
          <cell r="A2304" t="str">
            <v>001.18.13846</v>
          </cell>
          <cell r="B2304" t="str">
            <v>Fornecimento e instalação de cuba de aço inox, inclusive válvula americana nº 1 - 46.50 x 31.00 x 15.00 cm</v>
          </cell>
          <cell r="C2304" t="str">
            <v>un</v>
          </cell>
          <cell r="D2304">
            <v>101.06189999999999</v>
          </cell>
        </row>
        <row r="2305">
          <cell r="A2305" t="str">
            <v>001.18.13847</v>
          </cell>
          <cell r="B2305" t="str">
            <v>Fornecimento e instalação de cuba de aço inox, inclusive válvula americana nº 2 - 56.00 x 33.50 x 15.00 cm</v>
          </cell>
          <cell r="C2305" t="str">
            <v>un</v>
          </cell>
          <cell r="D2305">
            <v>117.06189999999999</v>
          </cell>
        </row>
        <row r="2306">
          <cell r="A2306" t="str">
            <v>001.18.13848</v>
          </cell>
          <cell r="B2306" t="str">
            <v>Fornecimento e instalação de cuba dupla 82.00 x 34.00 x 15.00 cm</v>
          </cell>
          <cell r="C2306" t="str">
            <v>un</v>
          </cell>
          <cell r="D2306">
            <v>117.06189999999999</v>
          </cell>
        </row>
        <row r="2307">
          <cell r="A2307" t="str">
            <v>001.18.13850</v>
          </cell>
          <cell r="B2307" t="str">
            <v>Fornecimento e instalação de tanque para lavar roupa pré-moldado de concreto modelo simples dim. 60 x 60 cm</v>
          </cell>
          <cell r="C2307" t="str">
            <v>un</v>
          </cell>
          <cell r="D2307">
            <v>37.123199999999997</v>
          </cell>
        </row>
        <row r="2308">
          <cell r="A2308" t="str">
            <v>001.18.13860</v>
          </cell>
          <cell r="B2308" t="str">
            <v>Fornecimento e instalação de tanque para lavar roupa pre-moldado de concreto, 3 cubas, dim. 0,60x1,80m</v>
          </cell>
          <cell r="C2308" t="str">
            <v>UN</v>
          </cell>
          <cell r="D2308">
            <v>62.556899999999999</v>
          </cell>
        </row>
        <row r="2309">
          <cell r="A2309" t="str">
            <v>001.18.13880</v>
          </cell>
          <cell r="B2309" t="str">
            <v>Fornecimento e instalação de tanque para lavar roupa de louca branca tamanho médio com coluna</v>
          </cell>
          <cell r="C2309" t="str">
            <v>UN</v>
          </cell>
          <cell r="D2309">
            <v>186.572</v>
          </cell>
        </row>
        <row r="2310">
          <cell r="A2310" t="str">
            <v>001.18.13900</v>
          </cell>
          <cell r="B2310" t="str">
            <v>Fornecimento e instalação de tanque para lavar roupa de louca branca tamanho médio sem coluna</v>
          </cell>
          <cell r="C2310" t="str">
            <v>UN</v>
          </cell>
          <cell r="D2310">
            <v>155.97200000000001</v>
          </cell>
        </row>
        <row r="2311">
          <cell r="A2311" t="str">
            <v>001.18.13920</v>
          </cell>
          <cell r="B2311" t="str">
            <v>Fornecimento e instalação de tanque - celite - medio branco - c/ coluna r-002.05 c/ válvula</v>
          </cell>
          <cell r="C2311" t="str">
            <v>UN</v>
          </cell>
          <cell r="D2311">
            <v>157.42320000000001</v>
          </cell>
        </row>
        <row r="2312">
          <cell r="A2312" t="str">
            <v>001.18.13940</v>
          </cell>
          <cell r="B2312" t="str">
            <v>Fornecimento e instalação de tanque decoralite simples - tam-03 - c/ valvula</v>
          </cell>
          <cell r="C2312" t="str">
            <v>UN</v>
          </cell>
          <cell r="D2312">
            <v>188.3853</v>
          </cell>
        </row>
        <row r="2313">
          <cell r="A2313" t="str">
            <v>001.18.13960</v>
          </cell>
          <cell r="B2313" t="str">
            <v>Fornecimento e instalação de tanque de plástico - pequeno</v>
          </cell>
          <cell r="C2313" t="str">
            <v>UN</v>
          </cell>
          <cell r="D2313">
            <v>36.073300000000003</v>
          </cell>
        </row>
        <row r="2314">
          <cell r="A2314" t="str">
            <v>001.18.13980</v>
          </cell>
          <cell r="B2314" t="str">
            <v>Fornecimento e instalação de bebedouro -mictório - lavatório tipo cocho conforme det. num.11 - a do dop</v>
          </cell>
          <cell r="C2314" t="str">
            <v>ML</v>
          </cell>
          <cell r="D2314">
            <v>71.8</v>
          </cell>
        </row>
        <row r="2315">
          <cell r="A2315" t="str">
            <v>001.18.14000</v>
          </cell>
          <cell r="B2315" t="str">
            <v>Fornecimento e instalação de bebedouro elétrico elege de 40 litros</v>
          </cell>
          <cell r="C2315" t="str">
            <v>UN</v>
          </cell>
          <cell r="D2315">
            <v>493.88659999999999</v>
          </cell>
        </row>
        <row r="2316">
          <cell r="A2316" t="str">
            <v>001.18.14020</v>
          </cell>
          <cell r="B2316" t="str">
            <v>Fornecimento e instalação de bebedouro elétrico com filtro interno mod. bvi 040 ( 40 litros )</v>
          </cell>
          <cell r="C2316" t="str">
            <v>UN</v>
          </cell>
          <cell r="D2316">
            <v>703.23659999999995</v>
          </cell>
        </row>
        <row r="2317">
          <cell r="A2317" t="str">
            <v>001.18.14040</v>
          </cell>
          <cell r="B2317" t="str">
            <v>Fornecimento e instalação de bebedouro elétrico com filtro interno mod. bvi 080 ( 80 litros )</v>
          </cell>
          <cell r="C2317" t="str">
            <v>UN</v>
          </cell>
          <cell r="D2317">
            <v>868.23659999999995</v>
          </cell>
        </row>
        <row r="2318">
          <cell r="A2318" t="str">
            <v>001.18.14060</v>
          </cell>
          <cell r="B2318" t="str">
            <v>Fornecimento e instalação de tubo leve de pvc rígido branco c/ ponta e bolsa lisa em barra 6 m diâmetro 450 mm</v>
          </cell>
          <cell r="C2318" t="str">
            <v>ML</v>
          </cell>
          <cell r="D2318">
            <v>82.278400000000005</v>
          </cell>
        </row>
        <row r="2319">
          <cell r="A2319" t="str">
            <v>001.18.14080</v>
          </cell>
          <cell r="B2319" t="str">
            <v>Fornecimento e instalação de tubo leve de pvc rígido branco c/ ponta e bolsa lisa em barra 6 m diâmetro 400 mm</v>
          </cell>
          <cell r="C2319" t="str">
            <v>ML</v>
          </cell>
          <cell r="D2319">
            <v>82.537999999999997</v>
          </cell>
        </row>
        <row r="2320">
          <cell r="A2320" t="str">
            <v>001.18.14100</v>
          </cell>
          <cell r="B2320" t="str">
            <v>Fornecimento e instalação de tubo leve de pvc rígido branco c/ ponta e bolsa lisa em barra 6 m diâmetro 300 mm</v>
          </cell>
          <cell r="C2320" t="str">
            <v>ML</v>
          </cell>
          <cell r="D2320">
            <v>55.057499999999997</v>
          </cell>
        </row>
        <row r="2321">
          <cell r="A2321" t="str">
            <v>001.18.14120</v>
          </cell>
          <cell r="B2321" t="str">
            <v>Fornecimento e instalaçao de tubo leve de pvc rígido branco c/ ponta e bolsa lisa em barra 6 m diâmetro 250 mm</v>
          </cell>
          <cell r="C2321" t="str">
            <v>ML</v>
          </cell>
          <cell r="D2321">
            <v>33.882899999999999</v>
          </cell>
        </row>
        <row r="2322">
          <cell r="A2322" t="str">
            <v>001.18.14140</v>
          </cell>
          <cell r="B2322" t="str">
            <v>Fornecimento e instalação de tubo leve de pvc rígido branco c/ ponta e bolsa lisa em barra 6 m diâmetro 200 mm</v>
          </cell>
          <cell r="C2322" t="str">
            <v>ML</v>
          </cell>
          <cell r="D2322">
            <v>23.3216</v>
          </cell>
        </row>
        <row r="2323">
          <cell r="A2323" t="str">
            <v>001.18.14160</v>
          </cell>
          <cell r="B2323" t="str">
            <v>Fornecimento e instalação de tubo leve de pvc rígido branco c/ ponta e bolsa lisa em barra 6 m diâmetro 150 mm</v>
          </cell>
          <cell r="C2323" t="str">
            <v>ML</v>
          </cell>
          <cell r="D2323">
            <v>22.668299999999999</v>
          </cell>
        </row>
        <row r="2324">
          <cell r="A2324" t="str">
            <v>001.18.14180</v>
          </cell>
          <cell r="B2324" t="str">
            <v>Fornecimento e instalação de tubo leve de pvc rígido branco c/ ponta e bolsa lisa em barra 6 m diâmetro 125 mm</v>
          </cell>
          <cell r="C2324" t="str">
            <v>ML</v>
          </cell>
          <cell r="D2324">
            <v>19.7224</v>
          </cell>
        </row>
        <row r="2325">
          <cell r="A2325" t="str">
            <v>001.18.14200</v>
          </cell>
          <cell r="B2325" t="str">
            <v>Fornecimento e instalação de tubo de pvc rígido cor branca com ponta e bolsa em barra de 6 m diâmetro 100 mm</v>
          </cell>
          <cell r="C2325" t="str">
            <v>ML</v>
          </cell>
          <cell r="D2325">
            <v>8.6328999999999994</v>
          </cell>
        </row>
        <row r="2326">
          <cell r="A2326" t="str">
            <v>001.18.14220</v>
          </cell>
          <cell r="B2326" t="str">
            <v>Fornecimento e instalação de tubo de pvc rígido cor branca com ponta e bolsa em barra de 6 m diâmetro 75 mm</v>
          </cell>
          <cell r="C2326" t="str">
            <v>ML</v>
          </cell>
          <cell r="D2326">
            <v>9.0402000000000005</v>
          </cell>
        </row>
        <row r="2327">
          <cell r="A2327" t="str">
            <v>001.18.14240</v>
          </cell>
          <cell r="B2327" t="str">
            <v>Fornecimento e instalação de tubo de pvc rígido cor branca com ponta e bolsa em barra de 6 m diâmetro 50 mm</v>
          </cell>
          <cell r="C2327" t="str">
            <v>ML</v>
          </cell>
          <cell r="D2327">
            <v>6.6933999999999996</v>
          </cell>
        </row>
        <row r="2328">
          <cell r="A2328" t="str">
            <v>001.18.14260</v>
          </cell>
          <cell r="B2328" t="str">
            <v>Fornecimento e instalação de tubo de pvc rígido cor branca com ponta e bolsa em barra de 6m diâmetro 40 mm</v>
          </cell>
          <cell r="C2328" t="str">
            <v>ML</v>
          </cell>
          <cell r="D2328">
            <v>4.2640000000000002</v>
          </cell>
        </row>
        <row r="2329">
          <cell r="A2329" t="str">
            <v>001.18.14280</v>
          </cell>
          <cell r="B2329" t="str">
            <v>Fornecimento e instalação de curva 90º de pvc rígido cor branca  diam.100 mm</v>
          </cell>
          <cell r="C2329" t="str">
            <v>UN</v>
          </cell>
          <cell r="D2329">
            <v>14.8964</v>
          </cell>
        </row>
        <row r="2330">
          <cell r="A2330" t="str">
            <v>001.18.14300</v>
          </cell>
          <cell r="B2330" t="str">
            <v>Fornecimento e instalação de curva 90º de pvc rígido cor branca  diam. 75 mm</v>
          </cell>
          <cell r="C2330" t="str">
            <v>UN</v>
          </cell>
          <cell r="D2330">
            <v>20.185099999999998</v>
          </cell>
        </row>
        <row r="2331">
          <cell r="A2331" t="str">
            <v>001.18.14320</v>
          </cell>
          <cell r="B2331" t="str">
            <v>Fornecimento e instalação de curva 90º de pvc rígido cor branca   diam. 50 mm</v>
          </cell>
          <cell r="C2331" t="str">
            <v>UN</v>
          </cell>
          <cell r="D2331">
            <v>6.7161</v>
          </cell>
        </row>
        <row r="2332">
          <cell r="A2332" t="str">
            <v>001.18.14340</v>
          </cell>
          <cell r="B2332" t="str">
            <v>Fornecimento e instalação de curva 90º de pvc rígido cor branca   diam. 150 mm</v>
          </cell>
          <cell r="C2332" t="str">
            <v>UN</v>
          </cell>
          <cell r="D2332">
            <v>52.871099999999998</v>
          </cell>
        </row>
        <row r="2333">
          <cell r="A2333" t="str">
            <v>001.18.14360</v>
          </cell>
          <cell r="B2333" t="str">
            <v>Fornecimento e instalação de curva 45º de pvc rígido cor branca   diam.100 mm</v>
          </cell>
          <cell r="C2333" t="str">
            <v>UN</v>
          </cell>
          <cell r="D2333">
            <v>17.2864</v>
          </cell>
        </row>
        <row r="2334">
          <cell r="A2334" t="str">
            <v>001.18.14380</v>
          </cell>
          <cell r="B2334" t="str">
            <v>Fornecimento e instalação de curva 45º de pvc rígido cor branca   diam. 75 mm</v>
          </cell>
          <cell r="C2334" t="str">
            <v>UN</v>
          </cell>
          <cell r="D2334">
            <v>14.7851</v>
          </cell>
        </row>
        <row r="2335">
          <cell r="A2335" t="str">
            <v>001.18.14400</v>
          </cell>
          <cell r="B2335" t="str">
            <v>Fornecimento e instalação de curva 45º de pvc rígido cor branca   diam. 50 mm</v>
          </cell>
          <cell r="C2335" t="str">
            <v>UN</v>
          </cell>
          <cell r="D2335">
            <v>7.8560999999999996</v>
          </cell>
        </row>
        <row r="2336">
          <cell r="A2336" t="str">
            <v>001.18.14420</v>
          </cell>
          <cell r="B2336" t="str">
            <v>Fornecimento e instalação de joelho 90º com anel de borracha, de pvc rígido cor branca   diam. 50 mm</v>
          </cell>
          <cell r="C2336" t="str">
            <v>UN</v>
          </cell>
          <cell r="D2336">
            <v>3.7461000000000002</v>
          </cell>
        </row>
        <row r="2337">
          <cell r="A2337" t="str">
            <v>001.18.14440</v>
          </cell>
          <cell r="B2337" t="str">
            <v>Fornecimento e instalação de capa de pvc rígido cor branca   diam.100 mm</v>
          </cell>
          <cell r="C2337" t="str">
            <v>UN</v>
          </cell>
          <cell r="D2337">
            <v>9.8910999999999998</v>
          </cell>
        </row>
        <row r="2338">
          <cell r="A2338" t="str">
            <v>001.18.14460</v>
          </cell>
          <cell r="B2338" t="str">
            <v>Fornecimento e instalação de capa de pvc rígido cor branca  diam. 75 mm</v>
          </cell>
          <cell r="C2338" t="str">
            <v>UN</v>
          </cell>
          <cell r="D2338">
            <v>7.6268000000000002</v>
          </cell>
        </row>
        <row r="2339">
          <cell r="A2339" t="str">
            <v>001.18.14480</v>
          </cell>
          <cell r="B2339" t="str">
            <v>Fornecimento e instalação de capa de pvc rígido cor branca   diam. 50 mm</v>
          </cell>
          <cell r="C2339" t="str">
            <v>UN</v>
          </cell>
          <cell r="D2339">
            <v>4.9226999999999999</v>
          </cell>
        </row>
        <row r="2340">
          <cell r="A2340" t="str">
            <v>001.18.14500</v>
          </cell>
          <cell r="B2340" t="str">
            <v>Fornecimento e instalação de joelho 45º de pvc rígido cor branca  diam.100 mm</v>
          </cell>
          <cell r="C2340" t="str">
            <v>UN</v>
          </cell>
          <cell r="D2340">
            <v>8.8764000000000003</v>
          </cell>
        </row>
        <row r="2341">
          <cell r="A2341" t="str">
            <v>001.18.14520</v>
          </cell>
          <cell r="B2341" t="str">
            <v>Fornecimento e instalação de joelho 45º de pvc rígido cor branca   diam. 75 mm</v>
          </cell>
          <cell r="C2341" t="str">
            <v>UN</v>
          </cell>
          <cell r="D2341">
            <v>5.1351000000000004</v>
          </cell>
        </row>
        <row r="2342">
          <cell r="A2342" t="str">
            <v>001.18.14540</v>
          </cell>
          <cell r="B2342" t="str">
            <v>Fornecimento e instalação de joelho 45º de pvc rígido cor branca   diam. 50 mm</v>
          </cell>
          <cell r="C2342" t="str">
            <v>UN</v>
          </cell>
          <cell r="D2342">
            <v>4.2161</v>
          </cell>
        </row>
        <row r="2343">
          <cell r="A2343" t="str">
            <v>001.18.14560</v>
          </cell>
          <cell r="B2343" t="str">
            <v>Fornecimento e instalação de junção invertida de pvc rígido branca para estoto primário diam. 50x50mm</v>
          </cell>
          <cell r="C2343" t="str">
            <v>UN</v>
          </cell>
          <cell r="D2343">
            <v>9.1685999999999996</v>
          </cell>
        </row>
        <row r="2344">
          <cell r="A2344" t="str">
            <v>001.18.14580</v>
          </cell>
          <cell r="B2344" t="str">
            <v>Fornecimento e instalação de junção dupla invertida de pvc rígido branca para esgoto primário diam. 100 x 50 mm</v>
          </cell>
          <cell r="C2344" t="str">
            <v>UN</v>
          </cell>
          <cell r="D2344">
            <v>13.478400000000001</v>
          </cell>
        </row>
        <row r="2345">
          <cell r="A2345" t="str">
            <v>001.18.14600</v>
          </cell>
          <cell r="B2345" t="str">
            <v>Fornecimento e instalação de junção simples de pvc rígido branca  diam. 100x100 mm</v>
          </cell>
          <cell r="C2345" t="str">
            <v>UN</v>
          </cell>
          <cell r="D2345">
            <v>15.658799999999999</v>
          </cell>
        </row>
        <row r="2346">
          <cell r="A2346" t="str">
            <v>001.18.14620</v>
          </cell>
          <cell r="B2346" t="str">
            <v>Fornecimento e instalação de junção simples de pvc rígido branca  diam. 100x75 mm</v>
          </cell>
          <cell r="C2346" t="str">
            <v>UN</v>
          </cell>
          <cell r="D2346">
            <v>11.598800000000001</v>
          </cell>
        </row>
        <row r="2347">
          <cell r="A2347" t="str">
            <v>001.18.14640</v>
          </cell>
          <cell r="B2347" t="str">
            <v>Fornecimento e instalação de junção simples de pvc rígido branca  diam. 100x50 mm</v>
          </cell>
          <cell r="C2347" t="str">
            <v>UN</v>
          </cell>
          <cell r="D2347">
            <v>13.0688</v>
          </cell>
        </row>
        <row r="2348">
          <cell r="A2348" t="str">
            <v>001.18.14660</v>
          </cell>
          <cell r="B2348" t="str">
            <v>Fornecimento e instalação de junção simples de pvc rígido branca  diam. 75x75 mm</v>
          </cell>
          <cell r="C2348" t="str">
            <v>UN</v>
          </cell>
          <cell r="D2348">
            <v>10.2576</v>
          </cell>
        </row>
        <row r="2349">
          <cell r="A2349" t="str">
            <v>001.18.14680</v>
          </cell>
          <cell r="B2349" t="str">
            <v>Fornecimento e instalação de junção simples de pvc rígido branca  diam. 75x50 mm</v>
          </cell>
          <cell r="C2349" t="str">
            <v>UN</v>
          </cell>
          <cell r="D2349">
            <v>8.3376000000000001</v>
          </cell>
        </row>
        <row r="2350">
          <cell r="A2350" t="str">
            <v>001.18.14700</v>
          </cell>
          <cell r="B2350" t="str">
            <v>Fornecimento e instalação de junção simples de pvc rígido branca  diam. 50x50 mm</v>
          </cell>
          <cell r="C2350" t="str">
            <v>UN</v>
          </cell>
          <cell r="D2350">
            <v>7.0785999999999998</v>
          </cell>
        </row>
        <row r="2351">
          <cell r="A2351" t="str">
            <v>001.18.14720</v>
          </cell>
          <cell r="B2351" t="str">
            <v>Fornecimento e instalação de joelho 90º de pvc rígido branco  diam.75 mm</v>
          </cell>
          <cell r="C2351" t="str">
            <v>UN</v>
          </cell>
          <cell r="D2351">
            <v>7.5151000000000003</v>
          </cell>
        </row>
        <row r="2352">
          <cell r="A2352" t="str">
            <v>001.18.14740</v>
          </cell>
          <cell r="B2352" t="str">
            <v>Fornecimento e instalação de joelho 90º de pvc rígido branco  diam.50 mm</v>
          </cell>
          <cell r="C2352" t="str">
            <v>UN</v>
          </cell>
          <cell r="D2352">
            <v>4.9961000000000002</v>
          </cell>
        </row>
        <row r="2353">
          <cell r="A2353" t="str">
            <v>001.18.14760</v>
          </cell>
          <cell r="B2353" t="str">
            <v>Fornecimento e instalação de joelho 90º de pvc rígido branco  diam.100 mm</v>
          </cell>
          <cell r="C2353" t="str">
            <v>UN</v>
          </cell>
          <cell r="D2353">
            <v>10.118399999999999</v>
          </cell>
        </row>
        <row r="2354">
          <cell r="A2354" t="str">
            <v>001.18.14780</v>
          </cell>
          <cell r="B2354" t="str">
            <v>Fornecimento e instalação de joelho 90º curto com visita pvc branco para esgoto primário diam.100x75 mm</v>
          </cell>
          <cell r="C2354" t="str">
            <v>UN</v>
          </cell>
          <cell r="D2354">
            <v>11.756399999999999</v>
          </cell>
        </row>
        <row r="2355">
          <cell r="A2355" t="str">
            <v>001.18.14800</v>
          </cell>
          <cell r="B2355" t="str">
            <v>Fornecimento e instalação de joelho 90º curto com visita pvc branco para esgoto primário diam.100x50 mm</v>
          </cell>
          <cell r="C2355" t="str">
            <v>UN</v>
          </cell>
          <cell r="D2355">
            <v>10.2851</v>
          </cell>
        </row>
        <row r="2356">
          <cell r="A2356" t="str">
            <v>001.18.14820</v>
          </cell>
          <cell r="B2356" t="str">
            <v>Fornecimento e instalação de joelho 90º curto com visita pvc branco para esgoto primário diam. 75x50 mm</v>
          </cell>
          <cell r="C2356" t="str">
            <v>UN</v>
          </cell>
          <cell r="D2356">
            <v>7.3661000000000003</v>
          </cell>
        </row>
        <row r="2357">
          <cell r="A2357" t="str">
            <v>001.18.14840</v>
          </cell>
          <cell r="B2357" t="str">
            <v>Fornecimento e instalação de tee sanitário curto com visita pvc branco  diam.100x100 mm</v>
          </cell>
          <cell r="C2357" t="str">
            <v>UN</v>
          </cell>
          <cell r="D2357">
            <v>10.3588</v>
          </cell>
        </row>
        <row r="2358">
          <cell r="A2358" t="str">
            <v>001.18.14860</v>
          </cell>
          <cell r="B2358" t="str">
            <v>Fornecimento e instalação de tee sanitário curto com visita pvc branco  diam. 100x75 mm</v>
          </cell>
          <cell r="C2358" t="str">
            <v>UN</v>
          </cell>
          <cell r="D2358">
            <v>14.658799999999999</v>
          </cell>
        </row>
        <row r="2359">
          <cell r="A2359" t="str">
            <v>001.18.14880</v>
          </cell>
          <cell r="B2359" t="str">
            <v>Fornecimento e instalação de tee sanitário curto com visita pvc branco  diam. 100x50 mm</v>
          </cell>
          <cell r="C2359" t="str">
            <v>UN</v>
          </cell>
          <cell r="D2359">
            <v>9.9588999999999999</v>
          </cell>
        </row>
        <row r="2360">
          <cell r="A2360" t="str">
            <v>001.18.14900</v>
          </cell>
          <cell r="B2360" t="str">
            <v>Fornecimento e instalação de tee sanitário curto com visita pvc branco  diam. 75x75 mm</v>
          </cell>
          <cell r="C2360" t="str">
            <v>UN</v>
          </cell>
          <cell r="D2360">
            <v>8.4876000000000005</v>
          </cell>
        </row>
        <row r="2361">
          <cell r="A2361" t="str">
            <v>001.18.14920</v>
          </cell>
          <cell r="B2361" t="str">
            <v>Fornecimento e instalação de tee sanitário curto com visita pvc branco  diam. 75x50 mm</v>
          </cell>
          <cell r="C2361" t="str">
            <v>UN</v>
          </cell>
          <cell r="D2361">
            <v>7.9775999999999998</v>
          </cell>
        </row>
        <row r="2362">
          <cell r="A2362" t="str">
            <v>001.18.14940</v>
          </cell>
          <cell r="B2362" t="str">
            <v>Fornecimento e instalação de tee sanitário curto com visita pvc branco  diam. 50x50 mm</v>
          </cell>
          <cell r="C2362" t="str">
            <v>UN</v>
          </cell>
          <cell r="D2362">
            <v>5.6685999999999996</v>
          </cell>
        </row>
        <row r="2363">
          <cell r="A2363" t="str">
            <v>001.18.14960</v>
          </cell>
          <cell r="B2363" t="str">
            <v>Fornecimento e instalação de tee sanitário curto com visita pvc branco para esgoto primário diam.150mm</v>
          </cell>
          <cell r="C2363" t="str">
            <v>UN</v>
          </cell>
          <cell r="D2363">
            <v>41.598399999999998</v>
          </cell>
        </row>
        <row r="2364">
          <cell r="A2364" t="str">
            <v>001.18.14980</v>
          </cell>
          <cell r="B2364" t="str">
            <v>Fornecimento e instalação de luva simpels pvc branco  diam.100 mm</v>
          </cell>
          <cell r="C2364" t="str">
            <v>UN</v>
          </cell>
          <cell r="D2364">
            <v>7.9463999999999997</v>
          </cell>
        </row>
        <row r="2365">
          <cell r="A2365" t="str">
            <v>001.18.15000</v>
          </cell>
          <cell r="B2365" t="str">
            <v>Fornecimento e instalação de luva simpels pvc branco  diam.75 mm</v>
          </cell>
          <cell r="C2365" t="str">
            <v>UN</v>
          </cell>
          <cell r="D2365">
            <v>5.6951000000000001</v>
          </cell>
        </row>
        <row r="2366">
          <cell r="A2366" t="str">
            <v>001.18.15020</v>
          </cell>
          <cell r="B2366" t="str">
            <v>Fornecimento e instalação de luva simpels pvc branco  diam. 50 mm</v>
          </cell>
          <cell r="C2366" t="str">
            <v>UN</v>
          </cell>
          <cell r="D2366">
            <v>4.4461000000000004</v>
          </cell>
        </row>
        <row r="2367">
          <cell r="A2367" t="str">
            <v>001.18.15040</v>
          </cell>
          <cell r="B2367" t="str">
            <v>Fornecimento e instalação de luva simpels pvc branco  diam.150 mm</v>
          </cell>
          <cell r="C2367" t="str">
            <v>UN</v>
          </cell>
          <cell r="D2367">
            <v>26.288399999999999</v>
          </cell>
        </row>
        <row r="2368">
          <cell r="A2368" t="str">
            <v>001.18.15060</v>
          </cell>
          <cell r="B2368" t="str">
            <v>Fornecimento e instalação de luva dupla pvc branco  diam.100 mm</v>
          </cell>
          <cell r="C2368" t="str">
            <v>UN</v>
          </cell>
          <cell r="D2368">
            <v>6.4363999999999999</v>
          </cell>
        </row>
        <row r="2369">
          <cell r="A2369" t="str">
            <v>001.18.15080</v>
          </cell>
          <cell r="B2369" t="str">
            <v>Fornecimento e instalação de luva dupla pvc branco  diam.50 mm</v>
          </cell>
          <cell r="C2369" t="str">
            <v>UN</v>
          </cell>
          <cell r="D2369">
            <v>3.7061000000000002</v>
          </cell>
        </row>
        <row r="2370">
          <cell r="A2370" t="str">
            <v>001.18.15100</v>
          </cell>
          <cell r="B2370" t="str">
            <v>Fornecimento e instalação de luva dupla pvc branco  diam.75 mm</v>
          </cell>
          <cell r="C2370" t="str">
            <v>UN</v>
          </cell>
          <cell r="D2370">
            <v>5.2150999999999996</v>
          </cell>
        </row>
        <row r="2371">
          <cell r="A2371" t="str">
            <v>001.18.15120</v>
          </cell>
          <cell r="B2371" t="str">
            <v>Fornecimento e instalação de luva dupla pvc branco  diam.150 mm</v>
          </cell>
          <cell r="C2371" t="str">
            <v>UN</v>
          </cell>
          <cell r="D2371">
            <v>5.1184000000000003</v>
          </cell>
        </row>
        <row r="2372">
          <cell r="A2372" t="str">
            <v>001.18.15140</v>
          </cell>
          <cell r="B2372" t="str">
            <v>Fornecimento e instalação de luva de correr pvc branco  diam.100 mm</v>
          </cell>
          <cell r="C2372" t="str">
            <v>UN</v>
          </cell>
          <cell r="D2372">
            <v>5.1184000000000003</v>
          </cell>
        </row>
        <row r="2373">
          <cell r="A2373" t="str">
            <v>001.18.15160</v>
          </cell>
          <cell r="B2373" t="str">
            <v>Fornecimento e instalação de luva de correr pvc branco  diam. 75 mm</v>
          </cell>
          <cell r="C2373" t="str">
            <v>UN</v>
          </cell>
          <cell r="D2373">
            <v>8.6350999999999996</v>
          </cell>
        </row>
        <row r="2374">
          <cell r="A2374" t="str">
            <v>001.18.15180</v>
          </cell>
          <cell r="B2374" t="str">
            <v>Fornecimento e instalação de luva de correr pvc branco  diam. 50 mm</v>
          </cell>
          <cell r="C2374" t="str">
            <v>UN</v>
          </cell>
          <cell r="D2374">
            <v>6.8160999999999996</v>
          </cell>
        </row>
        <row r="2375">
          <cell r="A2375" t="str">
            <v>001.18.15200</v>
          </cell>
          <cell r="B2375" t="str">
            <v>Fornecimento e instalação de plug pvc diam. 100 mm</v>
          </cell>
          <cell r="C2375" t="str">
            <v>UN</v>
          </cell>
          <cell r="D2375">
            <v>5.3211000000000004</v>
          </cell>
        </row>
        <row r="2376">
          <cell r="A2376" t="str">
            <v>001.18.15220</v>
          </cell>
          <cell r="B2376" t="str">
            <v>Fornecimento e instalação de plug de pvc diam.75 mm</v>
          </cell>
          <cell r="C2376" t="str">
            <v>UN</v>
          </cell>
          <cell r="D2376">
            <v>4.1668000000000003</v>
          </cell>
        </row>
        <row r="2377">
          <cell r="A2377" t="str">
            <v>001.18.15240</v>
          </cell>
          <cell r="B2377" t="str">
            <v>Fornecimento e instalação de plug de pvc branco diam. 50 mm</v>
          </cell>
          <cell r="C2377" t="str">
            <v>UN</v>
          </cell>
          <cell r="D2377">
            <v>2.8127</v>
          </cell>
        </row>
        <row r="2378">
          <cell r="A2378" t="str">
            <v>001.18.15260</v>
          </cell>
          <cell r="B2378" t="str">
            <v>Fornecimento e instalação de redução excêntrica pvc branco  diam.100x75 mm</v>
          </cell>
          <cell r="C2378" t="str">
            <v>UN</v>
          </cell>
          <cell r="D2378">
            <v>8.6264000000000003</v>
          </cell>
        </row>
        <row r="2379">
          <cell r="A2379" t="str">
            <v>001.18.15280</v>
          </cell>
          <cell r="B2379" t="str">
            <v>Fornecimento e instalação de redução excêntrica pvc branco  diam.100x50 mm</v>
          </cell>
          <cell r="C2379" t="str">
            <v>UN</v>
          </cell>
          <cell r="D2379">
            <v>7.1451000000000002</v>
          </cell>
        </row>
        <row r="2380">
          <cell r="A2380" t="str">
            <v>001.18.15300</v>
          </cell>
          <cell r="B2380" t="str">
            <v>Fornecimento e instalação de redução excêntrica pvc branco  diam.75x50 mm</v>
          </cell>
          <cell r="C2380" t="str">
            <v>UN</v>
          </cell>
          <cell r="D2380">
            <v>5.3060999999999998</v>
          </cell>
        </row>
        <row r="2381">
          <cell r="A2381" t="str">
            <v>001.18.15320</v>
          </cell>
          <cell r="B2381" t="str">
            <v>Fornecimento e instalação de vedação de saída de vaso sanitário pvc branco  diam.100 mm</v>
          </cell>
          <cell r="C2381" t="str">
            <v>UN</v>
          </cell>
          <cell r="D2381">
            <v>5.6974</v>
          </cell>
        </row>
        <row r="2382">
          <cell r="A2382" t="str">
            <v>001.18.15340</v>
          </cell>
          <cell r="B2382" t="str">
            <v>Fornecimento e instalação de terminal de ventilação pvc branco  diam.50 mm</v>
          </cell>
          <cell r="C2382" t="str">
            <v>UN</v>
          </cell>
          <cell r="D2382">
            <v>7.2061000000000002</v>
          </cell>
        </row>
        <row r="2383">
          <cell r="A2383" t="str">
            <v>001.18.15360</v>
          </cell>
          <cell r="B2383" t="str">
            <v>Fornecimento e instalação de curva 90º de pvc rígido cor branca diam.40 mm</v>
          </cell>
          <cell r="C2383" t="str">
            <v>UN</v>
          </cell>
          <cell r="D2383">
            <v>4.5160999999999998</v>
          </cell>
        </row>
        <row r="2384">
          <cell r="A2384" t="str">
            <v>001.18.15380</v>
          </cell>
          <cell r="B2384" t="str">
            <v>Fornecimento e instalação de curva 45º de pvc rígido cor branca  diam.40 mm</v>
          </cell>
          <cell r="C2384" t="str">
            <v>UN</v>
          </cell>
          <cell r="D2384">
            <v>4.5160999999999998</v>
          </cell>
        </row>
        <row r="2385">
          <cell r="A2385" t="str">
            <v>001.18.15400</v>
          </cell>
          <cell r="B2385" t="str">
            <v>Fornecimento e instalação de joelho 90º pvc rígido cor branca  diam.40 mm</v>
          </cell>
          <cell r="C2385" t="str">
            <v>UN</v>
          </cell>
          <cell r="D2385">
            <v>3.9861</v>
          </cell>
        </row>
        <row r="2386">
          <cell r="A2386" t="str">
            <v>001.18.15420</v>
          </cell>
          <cell r="B2386" t="str">
            <v>Fornecimento e instalação de joelho 45º pvc rígido cor branca  diam.40 mm</v>
          </cell>
          <cell r="C2386" t="str">
            <v>UN</v>
          </cell>
          <cell r="D2386">
            <v>4.2061000000000002</v>
          </cell>
        </row>
        <row r="2387">
          <cell r="A2387" t="str">
            <v>001.18.15440</v>
          </cell>
          <cell r="B2387" t="str">
            <v>Fornecimento e instalação de tee 90º pvc rígido cor branca diam.40 mm</v>
          </cell>
          <cell r="C2387" t="str">
            <v>UN</v>
          </cell>
          <cell r="D2387">
            <v>4.1685999999999996</v>
          </cell>
        </row>
        <row r="2388">
          <cell r="A2388" t="str">
            <v>001.18.15460</v>
          </cell>
          <cell r="B2388" t="str">
            <v>Fornecimento e instalação de junção 45º pvc rígido cor branca  diam.40 mm</v>
          </cell>
          <cell r="C2388" t="str">
            <v>UN</v>
          </cell>
          <cell r="D2388">
            <v>5.0286</v>
          </cell>
        </row>
        <row r="2389">
          <cell r="A2389" t="str">
            <v>001.18.15480</v>
          </cell>
          <cell r="B2389" t="str">
            <v>Fornecimento e instalação de bucha de redução pvc rígido cor branca para esgoto secundário diam.50 mm x 40 mm</v>
          </cell>
          <cell r="C2389" t="str">
            <v>UN</v>
          </cell>
          <cell r="D2389">
            <v>3.7961</v>
          </cell>
        </row>
        <row r="2390">
          <cell r="A2390" t="str">
            <v>001.18.15500</v>
          </cell>
          <cell r="B2390" t="str">
            <v>Fornecimento e instalação de joelho 90º soldável e com rosca cor branca para esgoto secundário diam.40 mm x 1.1/4 pol</v>
          </cell>
          <cell r="C2390" t="str">
            <v>UN</v>
          </cell>
          <cell r="D2390">
            <v>4.7150999999999996</v>
          </cell>
        </row>
        <row r="2391">
          <cell r="A2391" t="str">
            <v>001.18.15520</v>
          </cell>
          <cell r="B2391" t="str">
            <v>Fornecimento e instalação de joelho 90º soldável e com rosca cor branca para esgoto sedundário diam.40 mm x 1 pol</v>
          </cell>
          <cell r="C2391" t="str">
            <v>UN</v>
          </cell>
          <cell r="D2391">
            <v>5.0651000000000002</v>
          </cell>
        </row>
        <row r="2392">
          <cell r="A2392" t="str">
            <v>001.18.15540</v>
          </cell>
          <cell r="B2392" t="str">
            <v>Fornecimento e instalação de adaptador para sifão soldável pvc rígido cor branca para esgoto secundário diam.1.1/4 x 40 mm</v>
          </cell>
          <cell r="C2392" t="str">
            <v>UN</v>
          </cell>
          <cell r="D2392">
            <v>2.5573999999999999</v>
          </cell>
        </row>
        <row r="2393">
          <cell r="A2393" t="str">
            <v>001.18.15560</v>
          </cell>
          <cell r="B2393" t="str">
            <v>Fornecimento e instalação de adaptador para junta elástica para sifão metálico pvc rígido cor branca para esgoto secundário diam.1 1/2 x 40 mm</v>
          </cell>
          <cell r="C2393" t="str">
            <v>UN</v>
          </cell>
          <cell r="D2393">
            <v>3.7810999999999999</v>
          </cell>
        </row>
        <row r="2394">
          <cell r="A2394" t="str">
            <v>001.18.15580</v>
          </cell>
          <cell r="B2394" t="str">
            <v>Fornecimento e instalação de luva pvc rígido cor branca para estogo secundário diam.40 mm</v>
          </cell>
          <cell r="C2394" t="str">
            <v>UN</v>
          </cell>
          <cell r="D2394">
            <v>4.1851000000000003</v>
          </cell>
        </row>
        <row r="2395">
          <cell r="A2395" t="str">
            <v>001.18.15600</v>
          </cell>
          <cell r="B2395" t="str">
            <v>Fornecimento e instalação de caixa sifonada de de pvc rígido branco para esgoto secundário  com saída de 50 mm e grelha quadrada simples n.101 150x150x50 mm</v>
          </cell>
          <cell r="C2395" t="str">
            <v>UN</v>
          </cell>
          <cell r="D2395">
            <v>40.396599999999999</v>
          </cell>
        </row>
        <row r="2396">
          <cell r="A2396" t="str">
            <v>001.18.15620</v>
          </cell>
          <cell r="B2396" t="str">
            <v>Fornecimento e instalação de caixa sifonada de de pvc rígido branco para esgoto secundário  com grelha quadrada e porta grelha cromados n.103 150x150x50 mm</v>
          </cell>
          <cell r="C2396" t="str">
            <v>UN</v>
          </cell>
          <cell r="D2396">
            <v>19.846599999999999</v>
          </cell>
        </row>
        <row r="2397">
          <cell r="A2397" t="str">
            <v>001.18.15640</v>
          </cell>
          <cell r="B2397" t="str">
            <v>Fornecimento e instalação de caixa sifonada de de pvc rígido branco para esgoto secundário  com grelha quadrada cromada e porta grelha cinza n.105 150x150x50 mm</v>
          </cell>
          <cell r="C2397" t="str">
            <v>UN</v>
          </cell>
          <cell r="D2397">
            <v>19.846599999999999</v>
          </cell>
        </row>
        <row r="2398">
          <cell r="A2398" t="str">
            <v>001.18.15660</v>
          </cell>
          <cell r="B2398" t="str">
            <v>Fornecimento e instalação de caixa sifonada de de pvc rígido branco para esgoto secundário  com grelha redonda simples n.102 150x150x50 mm</v>
          </cell>
          <cell r="C2398" t="str">
            <v>UN</v>
          </cell>
          <cell r="D2398">
            <v>18.8566</v>
          </cell>
        </row>
        <row r="2399">
          <cell r="A2399" t="str">
            <v>001.18.15680</v>
          </cell>
          <cell r="B2399" t="str">
            <v>Fornecimento e instalação de caixa sifonada de de pvc rígido branco para esgoto secundário  com grelha redonda cromada e porta grelha cromados n.104 150x150x50 mm</v>
          </cell>
          <cell r="C2399" t="str">
            <v>UN</v>
          </cell>
          <cell r="D2399">
            <v>18.8566</v>
          </cell>
        </row>
        <row r="2400">
          <cell r="A2400" t="str">
            <v>001.18.15700</v>
          </cell>
          <cell r="B2400" t="str">
            <v>Fornecimento e instalação de caixa sifonada de de pvc rígido branco para esgoto secundário  com grelha redonda cromada e porta grelha cromados n.106 150x150x50 mm</v>
          </cell>
          <cell r="C2400" t="str">
            <v>UN</v>
          </cell>
          <cell r="D2400">
            <v>18.8566</v>
          </cell>
        </row>
        <row r="2401">
          <cell r="A2401" t="str">
            <v>001.18.15720</v>
          </cell>
          <cell r="B2401" t="str">
            <v>Fornecimento e instalações de caixa sifonada de de pvc rígido branco para esgoto secundário  com grelha redonda cromada e porta grelha cromados n.104 150x185x75 mm</v>
          </cell>
          <cell r="C2401" t="str">
            <v>UN</v>
          </cell>
          <cell r="D2401">
            <v>19.776599999999998</v>
          </cell>
        </row>
        <row r="2402">
          <cell r="A2402" t="str">
            <v>001.18.15740</v>
          </cell>
          <cell r="B2402" t="str">
            <v>Fornecimento e instalação de caixa sifonada de de pvc rígido branco para esgoto secundário  com saída de 40 mm e uma só entrada com grelha redonda simples n.31 100x100x40 mm</v>
          </cell>
          <cell r="C2402" t="str">
            <v>UN</v>
          </cell>
          <cell r="D2402">
            <v>14.3066</v>
          </cell>
        </row>
        <row r="2403">
          <cell r="A2403" t="str">
            <v>001.18.15760</v>
          </cell>
          <cell r="B2403" t="str">
            <v>Fornecimento e instalação de caixa sifonada de de pvc rígido branco para esgoto secundário  com grelha redonda e porta grelha cromados n.34 100x100x40 mm</v>
          </cell>
          <cell r="C2403" t="str">
            <v>UN</v>
          </cell>
          <cell r="D2403">
            <v>14.3066</v>
          </cell>
        </row>
        <row r="2404">
          <cell r="A2404" t="str">
            <v>001.18.15780</v>
          </cell>
          <cell r="B2404" t="str">
            <v>Fornecimento e instalação de caixa sifonada de de pvc rígido branco para esgoto secundário  com grelha redonda e porta grelha cromados n.64 100x100x40 mm</v>
          </cell>
          <cell r="C2404" t="str">
            <v>UN</v>
          </cell>
          <cell r="D2404">
            <v>16.236599999999999</v>
          </cell>
        </row>
        <row r="2405">
          <cell r="A2405" t="str">
            <v>001.18.15800</v>
          </cell>
          <cell r="B2405" t="str">
            <v>Fornecimento e instalação de caixa  seca de pvc rígido branco e cinza p/ esgoto secundário de altura regulável para cozinha, box, terraço redonda c/grelha simples n 142 100x100x40 mm</v>
          </cell>
          <cell r="C2405" t="str">
            <v>UN</v>
          </cell>
          <cell r="D2405">
            <v>20.156600000000001</v>
          </cell>
        </row>
        <row r="2406">
          <cell r="A2406" t="str">
            <v>001.18.15820</v>
          </cell>
          <cell r="B2406" t="str">
            <v>Fornecimento e instalação de caixa seca de pvc rígido branco e cinza p/ esgoto secundário de altura regulável para cozinha, box, terraço redonda c/grelha e porta grelha cromados n 144 100x100x40 mm</v>
          </cell>
          <cell r="C2406" t="str">
            <v>UN</v>
          </cell>
          <cell r="D2406">
            <v>16.236599999999999</v>
          </cell>
        </row>
        <row r="2407">
          <cell r="A2407" t="str">
            <v>001.18.15840</v>
          </cell>
          <cell r="B2407" t="str">
            <v>Fornecimento e instalação de caixa seca de pvc rígido branco e cinza p/ esgoto secundário de altura regulável para cozinha, box, terraço redonda c/grelha cromada e porta grelha cinza n.146 100x100x40 mm</v>
          </cell>
          <cell r="C2407" t="str">
            <v>UN</v>
          </cell>
          <cell r="D2407">
            <v>16.236599999999999</v>
          </cell>
        </row>
        <row r="2408">
          <cell r="A2408" t="str">
            <v>001.18.15860</v>
          </cell>
          <cell r="B2408" t="str">
            <v>Fornecimento e instalação de ralo seco pvc branco e cinza rígido p/ esgoto secundário,para terraço, quadrado c/grelha simples n 211 100x53x40 mm</v>
          </cell>
          <cell r="C2408" t="str">
            <v>UN</v>
          </cell>
          <cell r="D2408">
            <v>12.5166</v>
          </cell>
        </row>
        <row r="2409">
          <cell r="A2409" t="str">
            <v>001.18.15880</v>
          </cell>
          <cell r="B2409" t="str">
            <v>Fornecimento e instalação de ralo seco pvc branco e cinza rígido p/ esgoto secundário,para terraço, quadrado c/grelha cromada n 215 100x53x40 mm</v>
          </cell>
          <cell r="C2409" t="str">
            <v>UN</v>
          </cell>
          <cell r="D2409">
            <v>12.5166</v>
          </cell>
        </row>
        <row r="2410">
          <cell r="A2410" t="str">
            <v>001.18.15900</v>
          </cell>
          <cell r="B2410" t="str">
            <v>Fornecimento e instalação de ralo seco pvc branco e cinza rígido p/ esgoto secundário, c/ saída soldável, c/ grelha simples n.5 100x40 mm</v>
          </cell>
          <cell r="C2410" t="str">
            <v>UN</v>
          </cell>
          <cell r="D2410">
            <v>11.2866</v>
          </cell>
        </row>
        <row r="2411">
          <cell r="A2411" t="str">
            <v>001.18.15920</v>
          </cell>
          <cell r="B2411" t="str">
            <v>Fornecimento e instalação de ralo seco pvc branco e cinza rígido p/ esgoto secundário,c/ saída soldável  c/ grelha cromada n.6 100x40 mm</v>
          </cell>
          <cell r="C2411" t="str">
            <v>UN</v>
          </cell>
          <cell r="D2411">
            <v>12.5466</v>
          </cell>
        </row>
        <row r="2412">
          <cell r="A2412" t="str">
            <v>001.18.15940</v>
          </cell>
          <cell r="B2412" t="str">
            <v>Fornecimento e instalação de ralo sifonado cônico pvc branco e cinza rígido p/ esgoto secundário, de altura regulável c/grelha simples n 212 100x40 mm</v>
          </cell>
          <cell r="C2412" t="str">
            <v>UN</v>
          </cell>
          <cell r="D2412">
            <v>16.886600000000001</v>
          </cell>
        </row>
        <row r="2413">
          <cell r="A2413" t="str">
            <v>001.18.15960</v>
          </cell>
          <cell r="B2413" t="str">
            <v>Fornecimento e instalação de ralo sifonado cônico pvc branco e cinza rígido p/ esgoto secundário, de altura regulável c/grelha cromada n 216 100x40 mm</v>
          </cell>
          <cell r="C2413" t="str">
            <v>UN</v>
          </cell>
          <cell r="D2413">
            <v>12.5466</v>
          </cell>
        </row>
        <row r="2414">
          <cell r="A2414" t="str">
            <v>001.18.15980</v>
          </cell>
          <cell r="B2414" t="str">
            <v>Fornecimento e instalaçao de ralo sifonado pvc branco e cinza rígido p/ esgoto secundário, para terraço, quadrado com grelha simples n. 201 100 x 53 x 40 mm</v>
          </cell>
          <cell r="C2414" t="str">
            <v>UN</v>
          </cell>
          <cell r="D2414">
            <v>11.666600000000001</v>
          </cell>
        </row>
        <row r="2415">
          <cell r="A2415" t="str">
            <v>001.18.16000</v>
          </cell>
          <cell r="B2415" t="str">
            <v>Fornecimento e instalação de ralo sifonado pvc branco e cinza rígido p/ esgoto secundário, para terraço, quadrado com grelha cromada n. 205 100 x 53 x 40 mm</v>
          </cell>
          <cell r="C2415" t="str">
            <v>UN</v>
          </cell>
          <cell r="D2415">
            <v>12.5466</v>
          </cell>
        </row>
        <row r="2416">
          <cell r="A2416" t="str">
            <v>001.18.16020</v>
          </cell>
          <cell r="B2416" t="str">
            <v>Tubo de ferro fundido tipo esgoto com ponta e bolsa 150 mm</v>
          </cell>
          <cell r="C2416" t="str">
            <v>ML</v>
          </cell>
          <cell r="D2416">
            <v>111.3096</v>
          </cell>
        </row>
        <row r="2417">
          <cell r="A2417" t="str">
            <v>001.18.16040</v>
          </cell>
          <cell r="B2417" t="str">
            <v>Tubo de ferro fundido tipo esgoto com ponta e bolsa 100 mm</v>
          </cell>
          <cell r="C2417" t="str">
            <v>ML</v>
          </cell>
          <cell r="D2417">
            <v>62.589599999999997</v>
          </cell>
        </row>
        <row r="2418">
          <cell r="A2418" t="str">
            <v>001.18.16060</v>
          </cell>
          <cell r="B2418" t="str">
            <v>Tubo de ferro fundido tipo esgoto com ponta e bolsa 75 mm</v>
          </cell>
          <cell r="C2418" t="str">
            <v>ML</v>
          </cell>
          <cell r="D2418">
            <v>45.003300000000003</v>
          </cell>
        </row>
        <row r="2419">
          <cell r="A2419" t="str">
            <v>001.18.16080</v>
          </cell>
          <cell r="B2419" t="str">
            <v>Tubo de ferro fundido tipo esgoto com ponta e bolsa 50 mm</v>
          </cell>
          <cell r="C2419" t="str">
            <v>ML</v>
          </cell>
          <cell r="D2419">
            <v>30.222000000000001</v>
          </cell>
        </row>
        <row r="2420">
          <cell r="A2420" t="str">
            <v>001.18.16100</v>
          </cell>
          <cell r="B2420" t="str">
            <v>Joelho 90º  de ferro fundido tipo esgoto diam.150 mm</v>
          </cell>
          <cell r="C2420" t="str">
            <v>UN</v>
          </cell>
          <cell r="D2420">
            <v>76.886499999999998</v>
          </cell>
        </row>
        <row r="2421">
          <cell r="A2421" t="str">
            <v>001.18.16120</v>
          </cell>
          <cell r="B2421" t="str">
            <v>Joelho 90º  de ferro fundido tipo esgoto diam.100 mm</v>
          </cell>
          <cell r="C2421" t="str">
            <v>UN</v>
          </cell>
          <cell r="D2421">
            <v>52.619</v>
          </cell>
        </row>
        <row r="2422">
          <cell r="A2422" t="str">
            <v>001.18.16140</v>
          </cell>
          <cell r="B2422" t="str">
            <v>Joelho 90º  de ferro fundido tipo esgoto diam. 75 mm</v>
          </cell>
          <cell r="C2422" t="str">
            <v>UN</v>
          </cell>
          <cell r="D2422">
            <v>37.807200000000002</v>
          </cell>
        </row>
        <row r="2423">
          <cell r="A2423" t="str">
            <v>001.18.16160</v>
          </cell>
          <cell r="B2423" t="str">
            <v>Joelho 90º  de ferro fundido tipo esgoto diam. 50 mm</v>
          </cell>
          <cell r="C2423" t="str">
            <v>UN</v>
          </cell>
          <cell r="D2423">
            <v>24.280999999999999</v>
          </cell>
        </row>
        <row r="2424">
          <cell r="A2424" t="str">
            <v>001.18.16180</v>
          </cell>
          <cell r="B2424" t="str">
            <v>Junção de 45º  de ferro fundido tipo esgoto diam. 50x50   mm</v>
          </cell>
          <cell r="C2424" t="str">
            <v>UN</v>
          </cell>
          <cell r="D2424">
            <v>34.475700000000003</v>
          </cell>
        </row>
        <row r="2425">
          <cell r="A2425" t="str">
            <v>001.18.16200</v>
          </cell>
          <cell r="B2425" t="str">
            <v>Junção de 45º  de ferro fundido tipo esgoto diam. 75x50   mm</v>
          </cell>
          <cell r="C2425" t="str">
            <v>UN</v>
          </cell>
          <cell r="D2425">
            <v>37.825699999999998</v>
          </cell>
        </row>
        <row r="2426">
          <cell r="A2426" t="str">
            <v>001.18.16220</v>
          </cell>
          <cell r="B2426" t="str">
            <v>Junção de 45º  de ferro fundido tipo esgoto diam. 75x75   mm</v>
          </cell>
          <cell r="C2426" t="str">
            <v>UN</v>
          </cell>
          <cell r="D2426">
            <v>51.588000000000001</v>
          </cell>
        </row>
        <row r="2427">
          <cell r="A2427" t="str">
            <v>001.18.16240</v>
          </cell>
          <cell r="B2427" t="str">
            <v>Junção de 45º  de ferro fundido tipo esgoto diam. 100x50  mm</v>
          </cell>
          <cell r="C2427" t="str">
            <v>UN</v>
          </cell>
          <cell r="D2427">
            <v>54.3352</v>
          </cell>
        </row>
        <row r="2428">
          <cell r="A2428" t="str">
            <v>001.18.16260</v>
          </cell>
          <cell r="B2428" t="str">
            <v>Junção de 45º  de ferro fundido tipo esgoto diam. 100x75  mm</v>
          </cell>
          <cell r="C2428" t="str">
            <v>UN</v>
          </cell>
          <cell r="D2428">
            <v>64.967500000000001</v>
          </cell>
        </row>
        <row r="2429">
          <cell r="A2429" t="str">
            <v>001.18.16280</v>
          </cell>
          <cell r="B2429" t="str">
            <v>Junção de 45º  de ferro fundido tipo esgoto diam. 100x100 mm</v>
          </cell>
          <cell r="C2429" t="str">
            <v>UN</v>
          </cell>
          <cell r="D2429">
            <v>76.299899999999994</v>
          </cell>
        </row>
        <row r="2430">
          <cell r="A2430" t="str">
            <v>001.18.16300</v>
          </cell>
          <cell r="B2430" t="str">
            <v>Junção de 45º  de ferro fundido tipo esgoto diam. 150x75  mm</v>
          </cell>
          <cell r="C2430" t="str">
            <v>UN</v>
          </cell>
          <cell r="D2430">
            <v>77.706900000000005</v>
          </cell>
        </row>
        <row r="2431">
          <cell r="A2431" t="str">
            <v>001.18.16320</v>
          </cell>
          <cell r="B2431" t="str">
            <v>Junção de 45º  de ferro fundido tipo esgoto diam. 150x100 mm</v>
          </cell>
          <cell r="C2431" t="str">
            <v>UN</v>
          </cell>
          <cell r="D2431">
            <v>101.93689999999999</v>
          </cell>
        </row>
        <row r="2432">
          <cell r="A2432" t="str">
            <v>001.18.16340</v>
          </cell>
          <cell r="B2432" t="str">
            <v>Junção de 45º  de ferro fundido tipo esgoto diam  150x150 mm</v>
          </cell>
          <cell r="C2432" t="str">
            <v>UN</v>
          </cell>
          <cell r="D2432">
            <v>122.5731</v>
          </cell>
        </row>
        <row r="2433">
          <cell r="A2433" t="str">
            <v>001.18.16360</v>
          </cell>
          <cell r="B2433" t="str">
            <v>Junção dupla de 45º de ferro fundido tipo esgoto diam. 100x100 mm</v>
          </cell>
          <cell r="C2433" t="str">
            <v>UN</v>
          </cell>
          <cell r="D2433">
            <v>81.119900000000001</v>
          </cell>
        </row>
        <row r="2434">
          <cell r="A2434" t="str">
            <v>001.18.16380</v>
          </cell>
          <cell r="B2434" t="str">
            <v>Luva bipartida  de ferro fundido tipo esgoto diam. 150 mm</v>
          </cell>
          <cell r="C2434" t="str">
            <v>UN</v>
          </cell>
          <cell r="D2434">
            <v>63.1965</v>
          </cell>
        </row>
        <row r="2435">
          <cell r="A2435" t="str">
            <v>001.18.16400</v>
          </cell>
          <cell r="B2435" t="str">
            <v>Luva bipartida  de ferro fundido tipo esgoto diam. 100 mm</v>
          </cell>
          <cell r="C2435" t="str">
            <v>UN</v>
          </cell>
          <cell r="D2435">
            <v>38.095799999999997</v>
          </cell>
        </row>
        <row r="2436">
          <cell r="A2436" t="str">
            <v>001.18.16420</v>
          </cell>
          <cell r="B2436" t="str">
            <v>Luva bipartida  de ferro fundido tipo esgoto diam. 75  mm</v>
          </cell>
          <cell r="C2436" t="str">
            <v>UN</v>
          </cell>
          <cell r="D2436">
            <v>30.702400000000001</v>
          </cell>
        </row>
        <row r="2437">
          <cell r="A2437" t="str">
            <v>001.18.16440</v>
          </cell>
          <cell r="B2437" t="str">
            <v>Luva bipartida  de ferro fundido tipo esgoto diam. 50  mm</v>
          </cell>
          <cell r="C2437" t="str">
            <v>UN</v>
          </cell>
          <cell r="D2437">
            <v>22.130600000000001</v>
          </cell>
        </row>
        <row r="2438">
          <cell r="A2438" t="str">
            <v>001.18.16460</v>
          </cell>
          <cell r="B2438" t="str">
            <v>Fornecimento e instalação de placa cega de ferro fundido tipo esgoto diam.150 mm</v>
          </cell>
          <cell r="C2438" t="str">
            <v>UN</v>
          </cell>
          <cell r="D2438">
            <v>36.133400000000002</v>
          </cell>
        </row>
        <row r="2439">
          <cell r="A2439" t="str">
            <v>001.18.16480</v>
          </cell>
          <cell r="B2439" t="str">
            <v>Fornecimento e instalação de placa cega de ferro fundido tipo esgoto diam.100 mm</v>
          </cell>
          <cell r="C2439" t="str">
            <v>UN</v>
          </cell>
          <cell r="D2439">
            <v>21.876999999999999</v>
          </cell>
        </row>
        <row r="2440">
          <cell r="A2440" t="str">
            <v>001.18.16500</v>
          </cell>
          <cell r="B2440" t="str">
            <v>Fornecimento e instalação de placa cega de ferro fundido tipo esgoto diam. 75  mm</v>
          </cell>
          <cell r="C2440" t="str">
            <v>UN</v>
          </cell>
          <cell r="D2440">
            <v>18.817299999999999</v>
          </cell>
        </row>
        <row r="2441">
          <cell r="A2441" t="str">
            <v>001.18.16520</v>
          </cell>
          <cell r="B2441" t="str">
            <v>Fornecimento e instalação de placa cega de ferro fundido tipo esgoto diam. 50  mm</v>
          </cell>
          <cell r="C2441" t="str">
            <v>UN</v>
          </cell>
          <cell r="D2441">
            <v>12.9061</v>
          </cell>
        </row>
        <row r="2442">
          <cell r="A2442" t="str">
            <v>001.18.16540</v>
          </cell>
          <cell r="B2442" t="str">
            <v>Fornecimento e instalação de joelho de 45º de ferro fundido tipo esgoto  diam. 150 mm</v>
          </cell>
          <cell r="C2442" t="str">
            <v>UN</v>
          </cell>
          <cell r="D2442">
            <v>65.796499999999995</v>
          </cell>
        </row>
        <row r="2443">
          <cell r="A2443" t="str">
            <v>001.18.16560</v>
          </cell>
          <cell r="B2443" t="str">
            <v>Fornecimento e instalação de joelho de 45º de ferro fundido tipo esgoto  diam. 100 mm</v>
          </cell>
          <cell r="C2443" t="str">
            <v>UN</v>
          </cell>
          <cell r="D2443">
            <v>41.855800000000002</v>
          </cell>
        </row>
        <row r="2444">
          <cell r="A2444" t="str">
            <v>001.18.16580</v>
          </cell>
          <cell r="B2444" t="str">
            <v>Fornecimento e instalação de joleho de 45º de ferro fundido tipo esgoto  diam.  75  mm</v>
          </cell>
          <cell r="C2444" t="str">
            <v>UN</v>
          </cell>
          <cell r="D2444">
            <v>30.840599999999998</v>
          </cell>
        </row>
        <row r="2445">
          <cell r="A2445" t="str">
            <v>001.18.16600</v>
          </cell>
          <cell r="B2445" t="str">
            <v>Fornecimento e instalação de joelho de 45º de ferro fundido tipo esgoto  diam.  50  mm</v>
          </cell>
          <cell r="C2445" t="str">
            <v>UN</v>
          </cell>
          <cell r="D2445">
            <v>24.352399999999999</v>
          </cell>
        </row>
        <row r="2446">
          <cell r="A2446" t="str">
            <v>001.18.16620</v>
          </cell>
          <cell r="B2446" t="str">
            <v>Fornecimento e instalação de bucha de redução de ferro fundido tipo esgoto diam. 150x100 mm</v>
          </cell>
          <cell r="C2446" t="str">
            <v>UN</v>
          </cell>
          <cell r="D2446">
            <v>48.129399999999997</v>
          </cell>
        </row>
        <row r="2447">
          <cell r="A2447" t="str">
            <v>001.18.16640</v>
          </cell>
          <cell r="B2447" t="str">
            <v>Fornecimento e instalação de bucha de redução de ferro fundido tipo esgoto diam. 100x75  mm</v>
          </cell>
          <cell r="C2447" t="str">
            <v>UN</v>
          </cell>
          <cell r="D2447">
            <v>24.4129</v>
          </cell>
        </row>
        <row r="2448">
          <cell r="A2448" t="str">
            <v>001.18.16660</v>
          </cell>
          <cell r="B2448" t="str">
            <v>Fornecimento e instalação de bucha de redução de ferro fundido tipo esgoto diam. 75x50   mm</v>
          </cell>
          <cell r="C2448" t="str">
            <v>UN</v>
          </cell>
          <cell r="D2448">
            <v>15.606999999999999</v>
          </cell>
        </row>
        <row r="2449">
          <cell r="A2449" t="str">
            <v>001.18.16680</v>
          </cell>
          <cell r="B2449" t="str">
            <v>Fornecimento e instalação de tee sanitário de ferro fundido tipo esgoto diam.150x100 mm</v>
          </cell>
          <cell r="C2449" t="str">
            <v>UN</v>
          </cell>
          <cell r="D2449">
            <v>83.498800000000003</v>
          </cell>
        </row>
        <row r="2450">
          <cell r="A2450" t="str">
            <v>001.18.16700</v>
          </cell>
          <cell r="B2450" t="str">
            <v>Fornecimento e instalação de tee sanitário de ferro fundido tipo esgoto diam.100x100 mm</v>
          </cell>
          <cell r="C2450" t="str">
            <v>UN</v>
          </cell>
          <cell r="D2450">
            <v>64.459900000000005</v>
          </cell>
        </row>
        <row r="2451">
          <cell r="A2451" t="str">
            <v>001.18.16720</v>
          </cell>
          <cell r="B2451" t="str">
            <v>Fornecimento e instalação de tee sanitário de ferro fundido tipo esgoto diam. 75x100 mm</v>
          </cell>
          <cell r="C2451" t="str">
            <v>UN</v>
          </cell>
          <cell r="D2451">
            <v>53.167499999999997</v>
          </cell>
        </row>
        <row r="2452">
          <cell r="A2452" t="str">
            <v>001.18.16740</v>
          </cell>
          <cell r="B2452" t="str">
            <v>Fornecimento e instalação de tee sanitário de ferro fundido tipo esgoto diam. 50x100 mm</v>
          </cell>
          <cell r="C2452" t="str">
            <v>UN</v>
          </cell>
          <cell r="D2452">
            <v>51.602899999999998</v>
          </cell>
        </row>
        <row r="2453">
          <cell r="A2453" t="str">
            <v>001.18.16760</v>
          </cell>
          <cell r="B2453" t="str">
            <v>Fornecimento e instalação de tee sanitário de ferro fundido tipo esgoto diam. 75x75   mm</v>
          </cell>
          <cell r="C2453" t="str">
            <v>UN</v>
          </cell>
          <cell r="D2453">
            <v>47.917999999999999</v>
          </cell>
        </row>
        <row r="2454">
          <cell r="A2454" t="str">
            <v>001.18.16780</v>
          </cell>
          <cell r="B2454" t="str">
            <v>Fornecimento e instalação de tee sanitário de ferro fundido tipo esgoto diam. 75x50   mm</v>
          </cell>
          <cell r="C2454" t="str">
            <v>UN</v>
          </cell>
          <cell r="D2454">
            <v>40.425699999999999</v>
          </cell>
        </row>
        <row r="2455">
          <cell r="A2455" t="str">
            <v>001.18.16800</v>
          </cell>
          <cell r="B2455" t="str">
            <v>Fornecimento e instalação de tee sanitário de ferro fundido tipo esgoto diam. 50x50   mm</v>
          </cell>
          <cell r="C2455" t="str">
            <v>UN</v>
          </cell>
          <cell r="D2455">
            <v>32.525700000000001</v>
          </cell>
        </row>
        <row r="2456">
          <cell r="A2456" t="str">
            <v>001.18.16820</v>
          </cell>
          <cell r="B2456" t="str">
            <v>Execução de caixa de inspeção em alvenaria de tijolos maciço de 1/2 vez revestida com argamassa de cimento e areia 1:3 com impermeabilizante e tampa de concreto armado (e=0.07 m) conf. det. n. 15 dop 20 x 20 x 20 cm</v>
          </cell>
          <cell r="C2456" t="str">
            <v>UN</v>
          </cell>
          <cell r="D2456">
            <v>22.7745</v>
          </cell>
        </row>
        <row r="2457">
          <cell r="A2457" t="str">
            <v>001.18.16840</v>
          </cell>
          <cell r="B2457" t="str">
            <v>Execução de caixa de inspeção em alvenaria de tijolos maciço de 1/2 vez revestida com argamassa de cimento e areia 1:3 com impermeabilizante e tampa de concreto armado (e=0.07 m) conf. det. n. 15 dop 30 x 30 x 20 cm</v>
          </cell>
          <cell r="C2457" t="str">
            <v>UN</v>
          </cell>
          <cell r="D2457">
            <v>39.125500000000002</v>
          </cell>
        </row>
        <row r="2458">
          <cell r="A2458" t="str">
            <v>001.18.16860</v>
          </cell>
          <cell r="B2458" t="str">
            <v>Execução de caixa de inspeção em alvenaria de tijolos maciço de 1/2 vez revestida com argamassa de cimento e areia 1:3 com impermeabilizante e tampa de concreto armado (e=0.07 m) conf. det. n. 15 dop 40 x 40 x 30 cm</v>
          </cell>
          <cell r="C2458" t="str">
            <v>UN</v>
          </cell>
          <cell r="D2458">
            <v>53.394300000000001</v>
          </cell>
        </row>
        <row r="2459">
          <cell r="A2459" t="str">
            <v>001.18.16880</v>
          </cell>
          <cell r="B2459" t="str">
            <v>Execução de caixa de inspeção em alvenaria de tijolos maciço de 1/2 vez revestida com argamassa de cimento e areia 1:3 com impermeabilizante e tampa de concreto armado (e=0.07 m) conf. det. n. 15 dop 50 x 50 x 30 cm</v>
          </cell>
          <cell r="C2459" t="str">
            <v>UN</v>
          </cell>
          <cell r="D2459">
            <v>65.128699999999995</v>
          </cell>
        </row>
        <row r="2460">
          <cell r="A2460" t="str">
            <v>001.18.16900</v>
          </cell>
          <cell r="B2460" t="str">
            <v>Execução de caixa de inspeção em alvenaria de tijolos maciço de 1/2 vez revestida com argamassa de cimento e areia 1:3 com impermeabilizante e tampa de concreto armado (e=0.07 m) conf. det. n. 15 dop 50 x 50 x 40 cm</v>
          </cell>
          <cell r="C2460" t="str">
            <v>UN</v>
          </cell>
          <cell r="D2460">
            <v>69.978999999999999</v>
          </cell>
        </row>
        <row r="2461">
          <cell r="A2461" t="str">
            <v>001.18.16920</v>
          </cell>
          <cell r="B2461" t="str">
            <v>Execução de caixa de inspeção em alvenaria de tijolos maciço de 1/2 vez revestida com argamassa de cimento e areia 1:3 com impermeabilizante e tampa de concreto armado (e=0.07 m) conf. det. n. 15 dop 60 x 60 x 50 cm</v>
          </cell>
          <cell r="C2461" t="str">
            <v>UN</v>
          </cell>
          <cell r="D2461">
            <v>95.400899999999993</v>
          </cell>
        </row>
        <row r="2462">
          <cell r="A2462" t="str">
            <v>001.18.16940</v>
          </cell>
          <cell r="B2462" t="str">
            <v>Execução de caixa de inspeção em alvenaria de tijolos maciço de 1/2 vez revestida com argamassa de cimento e areia 1:3 com impermeabilizante e tampa de concreto armado (e=0.07 m) conf. det. n. 15 dop 70 x 70 x 50 cm</v>
          </cell>
          <cell r="C2462" t="str">
            <v>UN</v>
          </cell>
          <cell r="D2462">
            <v>110.96420000000001</v>
          </cell>
        </row>
        <row r="2463">
          <cell r="A2463" t="str">
            <v>001.18.16960</v>
          </cell>
          <cell r="B2463" t="str">
            <v>Execução de caixa de inspeção em alvenaria de tijolos maciço de 1/2 vez revestida com argamassa de cimento e areia 1:3 com impermeabilizante e tampa de concreto armado (e=0.07 m) conf. det. n. 15 dop 80 x 80 x 60 cm</v>
          </cell>
          <cell r="C2463" t="str">
            <v>UN</v>
          </cell>
          <cell r="D2463">
            <v>141.27549999999999</v>
          </cell>
        </row>
        <row r="2464">
          <cell r="A2464" t="str">
            <v>001.18.16980</v>
          </cell>
          <cell r="B2464" t="str">
            <v>Execução de caixa de inspeção em alvenaria de tijolos maciço de 1/2 vez revestida com argamassa de cimento e areia 1:3 com impermeabilizante e tampa de concreto armado (e=0.07 m) conf. det. n. 15 dop 100 x 100 x 100 cm</v>
          </cell>
          <cell r="C2464" t="str">
            <v>UN</v>
          </cell>
          <cell r="D2464">
            <v>233.61449999999999</v>
          </cell>
        </row>
        <row r="2465">
          <cell r="A2465" t="str">
            <v>001.18.17000</v>
          </cell>
          <cell r="B2465" t="str">
            <v>Execução de caixa de gordura diâmetro 300 mm x 500 mm de altura livre conf.det.nº14 dop</v>
          </cell>
          <cell r="C2465" t="str">
            <v>UN</v>
          </cell>
          <cell r="D2465">
            <v>69.629199999999997</v>
          </cell>
        </row>
        <row r="2466">
          <cell r="A2466" t="str">
            <v>001.18.17020</v>
          </cell>
          <cell r="B2466" t="str">
            <v>Execução de caixa de gordura diâmetro 150 mm</v>
          </cell>
          <cell r="C2466" t="str">
            <v>UN</v>
          </cell>
          <cell r="D2466">
            <v>37.523299999999999</v>
          </cell>
        </row>
        <row r="2467">
          <cell r="A2467" t="str">
            <v>001.18.17040</v>
          </cell>
          <cell r="B2467" t="str">
            <v>Execução de caixa de gordura de pvc(cx43)c/tampa de alumínio 250x230x75mm</v>
          </cell>
          <cell r="C2467" t="str">
            <v>UN</v>
          </cell>
          <cell r="D2467">
            <v>55.006599999999999</v>
          </cell>
        </row>
        <row r="2468">
          <cell r="A2468" t="str">
            <v>001.18.17060</v>
          </cell>
          <cell r="B2468" t="str">
            <v>Execução de caixa de gordura de pvc (cx43)c/tampa de pvc 250x230x75mm</v>
          </cell>
          <cell r="C2468" t="str">
            <v>UN</v>
          </cell>
          <cell r="D2468">
            <v>21.7866</v>
          </cell>
        </row>
        <row r="2469">
          <cell r="A2469" t="str">
            <v>001.18.17080</v>
          </cell>
          <cell r="B2469" t="str">
            <v>Execução de fossa séptica conf. det. n. 8 dop 1.60 x 0.80 x 1.50 m</v>
          </cell>
          <cell r="C2469" t="str">
            <v>UN</v>
          </cell>
          <cell r="D2469">
            <v>916.51620000000003</v>
          </cell>
        </row>
        <row r="2470">
          <cell r="A2470" t="str">
            <v>001.18.17100</v>
          </cell>
          <cell r="B2470" t="str">
            <v>Execução de fossa séptica conf. det. n. 2.50 x 1.15 x 1.50 m</v>
          </cell>
          <cell r="C2470" t="str">
            <v>UN</v>
          </cell>
          <cell r="D2470">
            <v>1466.0567000000001</v>
          </cell>
        </row>
        <row r="2471">
          <cell r="A2471" t="str">
            <v>001.18.17120</v>
          </cell>
          <cell r="B2471" t="str">
            <v>Execução de fossa séptica conf. det. n. 2.80 x 1.40 x 1.50 m</v>
          </cell>
          <cell r="C2471" t="str">
            <v>UN</v>
          </cell>
          <cell r="D2471">
            <v>1685.2429</v>
          </cell>
        </row>
        <row r="2472">
          <cell r="A2472" t="str">
            <v>001.18.17140</v>
          </cell>
          <cell r="B2472" t="str">
            <v>Execução de fossa séptica conf. det. n. 3.20 x 1.60 x 1.80 m</v>
          </cell>
          <cell r="C2472" t="str">
            <v>UN</v>
          </cell>
          <cell r="D2472">
            <v>2243.0356999999999</v>
          </cell>
        </row>
        <row r="2473">
          <cell r="A2473" t="str">
            <v>001.18.17160</v>
          </cell>
          <cell r="B2473" t="str">
            <v>Execução de fossa séptica conf. det. n. 3.50 x 1.75 x 1.80 m</v>
          </cell>
          <cell r="C2473" t="str">
            <v>UN</v>
          </cell>
          <cell r="D2473">
            <v>2557.8733999999999</v>
          </cell>
        </row>
        <row r="2474">
          <cell r="A2474" t="str">
            <v>001.18.17180</v>
          </cell>
          <cell r="B2474" t="str">
            <v>Execução de fossa séptica conf. det. n. 3.80 x 1.90 x 1.80 m</v>
          </cell>
          <cell r="C2474" t="str">
            <v>UN</v>
          </cell>
          <cell r="D2474">
            <v>2756.7292000000002</v>
          </cell>
        </row>
        <row r="2475">
          <cell r="A2475" t="str">
            <v>001.18.17200</v>
          </cell>
          <cell r="B2475" t="str">
            <v>Execução de fossa séptica conf. det. n. 4.00 x 2.00 x 1.80 m</v>
          </cell>
          <cell r="C2475" t="str">
            <v>UN</v>
          </cell>
          <cell r="D2475">
            <v>2980.3249999999998</v>
          </cell>
        </row>
        <row r="2476">
          <cell r="A2476" t="str">
            <v>001.18.17220</v>
          </cell>
          <cell r="B2476" t="str">
            <v>Execução de sumidouro conf. det. n. 12 dop diâmetro 1.50 m e profundidade 1.50 m</v>
          </cell>
          <cell r="C2476" t="str">
            <v>UN</v>
          </cell>
          <cell r="D2476">
            <v>542.82820000000004</v>
          </cell>
        </row>
        <row r="2477">
          <cell r="A2477" t="str">
            <v>001.18.17240</v>
          </cell>
          <cell r="B2477" t="str">
            <v>Execução de sumidouro conf. det. n. 12 dop diâmetro 1.50 e prof. 2.00 m</v>
          </cell>
          <cell r="C2477" t="str">
            <v>UN</v>
          </cell>
          <cell r="D2477">
            <v>621.49950000000001</v>
          </cell>
        </row>
        <row r="2478">
          <cell r="A2478" t="str">
            <v>001.18.17260</v>
          </cell>
          <cell r="B2478" t="str">
            <v>Execução de sumidouro conf. det. n. 12 dop diâmetro 1.50 e prof. 3.00 m</v>
          </cell>
          <cell r="C2478" t="str">
            <v>UN</v>
          </cell>
          <cell r="D2478">
            <v>792.70230000000004</v>
          </cell>
        </row>
        <row r="2479">
          <cell r="A2479" t="str">
            <v>001.18.17280</v>
          </cell>
          <cell r="B2479" t="str">
            <v>Execução de sumidouro conf. det. n. 12 dop diâmetro 2.00 m e prof. 2.00 m</v>
          </cell>
          <cell r="C2479" t="str">
            <v>UN</v>
          </cell>
          <cell r="D2479">
            <v>923.41049999999996</v>
          </cell>
        </row>
        <row r="2480">
          <cell r="A2480" t="str">
            <v>001.18.17300</v>
          </cell>
          <cell r="B2480" t="str">
            <v>Execução de sumidouro conf. det. n. 12 dop diâmetro 2.00 m e prof. 3.00m</v>
          </cell>
          <cell r="C2480" t="str">
            <v>UN</v>
          </cell>
          <cell r="D2480">
            <v>1161.7868000000001</v>
          </cell>
        </row>
        <row r="2481">
          <cell r="A2481" t="str">
            <v>001.18.17320</v>
          </cell>
          <cell r="B2481" t="str">
            <v>Execução de sumidouro conf. det. n. 12 dop diâmetro 2.00 e prof. 3.20 m</v>
          </cell>
          <cell r="C2481" t="str">
            <v>UN</v>
          </cell>
          <cell r="D2481">
            <v>1209.8548000000001</v>
          </cell>
        </row>
        <row r="2482">
          <cell r="A2482" t="str">
            <v>001.18.17340</v>
          </cell>
          <cell r="B2482" t="str">
            <v>Execução de sumidouro conf. det. n. 12 dop diâmetro 2.00 m e prof. 4.15 m</v>
          </cell>
          <cell r="C2482" t="str">
            <v>UN</v>
          </cell>
          <cell r="D2482">
            <v>1436.5802000000001</v>
          </cell>
        </row>
        <row r="2483">
          <cell r="A2483" t="str">
            <v>001.18.17360</v>
          </cell>
          <cell r="B2483" t="str">
            <v>Execução de sumidouro conf. det. n. 12 dop diâmetro 2.00 m e prof. 4.50 m</v>
          </cell>
          <cell r="C2483" t="str">
            <v>UN</v>
          </cell>
          <cell r="D2483">
            <v>1520.3245999999999</v>
          </cell>
        </row>
        <row r="2484">
          <cell r="A2484" t="str">
            <v>001.18.17380</v>
          </cell>
          <cell r="B2484" t="str">
            <v>Execução de sumidouro conf. det. n. 12 dop diâmetro 3.00 m e prof. 3.30 m</v>
          </cell>
          <cell r="C2484" t="str">
            <v>UN</v>
          </cell>
          <cell r="D2484">
            <v>2205.6950000000002</v>
          </cell>
        </row>
        <row r="2485">
          <cell r="A2485" t="str">
            <v>001.18.17400</v>
          </cell>
          <cell r="B2485" t="str">
            <v>Execução de filtro anaeróbico d = 2,20 m, conforme detalhe do dvop</v>
          </cell>
          <cell r="C2485" t="str">
            <v>UN</v>
          </cell>
          <cell r="D2485">
            <v>7692.9817000000003</v>
          </cell>
        </row>
        <row r="2486">
          <cell r="A2486" t="str">
            <v>001.18.17420</v>
          </cell>
          <cell r="B2486" t="str">
            <v>Fornecimento e aplicação de brita nr. 4</v>
          </cell>
          <cell r="C2486" t="str">
            <v>M3</v>
          </cell>
          <cell r="D2486">
            <v>62.571800000000003</v>
          </cell>
        </row>
        <row r="2487">
          <cell r="A2487" t="str">
            <v>001.18.17440</v>
          </cell>
          <cell r="B2487" t="str">
            <v>Execução de vala de infiltração com seção trapezoidal (base menor=0,50 m, base maior = 1,00 m), contendo camadas de brita nº 04 (0,20 m e 0,30 m) areia grossa( 0,50 m) e aterro ( 0,50m), inclusive 2 (dois) tubos de pvc perfurados p/ dreno - 100 mm, conf</v>
          </cell>
          <cell r="C2487" t="str">
            <v>ML</v>
          </cell>
          <cell r="D2487">
            <v>70.42</v>
          </cell>
        </row>
        <row r="2488">
          <cell r="A2488" t="str">
            <v>001.18.17460</v>
          </cell>
          <cell r="B2488" t="str">
            <v>Fornecimento de camada filtrante de areia 0.30 m e pedra 0.60 m (seixo rolado) apiloado s/ escavação</v>
          </cell>
          <cell r="C2488" t="str">
            <v>ML</v>
          </cell>
          <cell r="D2488">
            <v>50.232199999999999</v>
          </cell>
        </row>
        <row r="2489">
          <cell r="A2489" t="str">
            <v>001.18.17480</v>
          </cell>
          <cell r="B2489" t="str">
            <v>Fornecimento de dreno em pedra (cascalho) seccao trapezoidal base maior 60 cm base menor 30 cm e altura 50 cm incl escavação</v>
          </cell>
          <cell r="C2489" t="str">
            <v>ML</v>
          </cell>
          <cell r="D2489">
            <v>8.5206999999999997</v>
          </cell>
        </row>
        <row r="2490">
          <cell r="A2490" t="str">
            <v>001.18.17500</v>
          </cell>
          <cell r="B2490" t="str">
            <v>Fornecimento de dreno com secao trapezoidal (base menor = 0,50m, base maior = 1,0m e altura de 1,50m), em camadas de brita nº 2 e 4 e areia grossa inclusive tubo de pvc perfurado d=1,50 mm, conf. det. do dvop</v>
          </cell>
          <cell r="C2490" t="str">
            <v>ML</v>
          </cell>
          <cell r="D2490">
            <v>80.168999999999997</v>
          </cell>
        </row>
        <row r="2491">
          <cell r="A2491" t="str">
            <v>001.18.17520</v>
          </cell>
          <cell r="B2491" t="str">
            <v>Fornecimento e Instalação de Calha condutor (redondo ou retangular) e rufo em chapa galvanizada n.26 corte 25 cm</v>
          </cell>
          <cell r="C2491" t="str">
            <v>ML</v>
          </cell>
          <cell r="D2491">
            <v>14.2499</v>
          </cell>
        </row>
        <row r="2492">
          <cell r="A2492" t="str">
            <v>001.18.17540</v>
          </cell>
          <cell r="B2492" t="str">
            <v>Fornecimento e Instalação de Calha condutor (redondo ou retangular) e rufo em chapa galvanizada n.26 corte 40 cm</v>
          </cell>
          <cell r="C2492" t="str">
            <v>ML</v>
          </cell>
          <cell r="D2492">
            <v>19.180700000000002</v>
          </cell>
        </row>
        <row r="2493">
          <cell r="A2493" t="str">
            <v>001.18.17560</v>
          </cell>
          <cell r="B2493" t="str">
            <v>Fornecimento e Instalação de Calha condutor (redondo ou retangular) e rufo em chapa n. 24 corte 25 cm</v>
          </cell>
          <cell r="C2493" t="str">
            <v>ML</v>
          </cell>
          <cell r="D2493">
            <v>15.558</v>
          </cell>
        </row>
        <row r="2494">
          <cell r="A2494" t="str">
            <v>001.18.17580</v>
          </cell>
          <cell r="B2494" t="str">
            <v>Fornecimento e Instalação de Calha condutor (redondo ou retangular) e rufo em chapa n. 24 corte 30 cm</v>
          </cell>
          <cell r="C2494" t="str">
            <v>ML</v>
          </cell>
          <cell r="D2494">
            <v>16.896999999999998</v>
          </cell>
        </row>
        <row r="2495">
          <cell r="A2495" t="str">
            <v>001.18.17600</v>
          </cell>
          <cell r="B2495" t="str">
            <v>Fornecimento e Instalação de Calha condutor (redondo ou retangular) e rufo em chapa n. 24 corte 40 cm</v>
          </cell>
          <cell r="C2495" t="str">
            <v>ML</v>
          </cell>
          <cell r="D2495">
            <v>18.022500000000001</v>
          </cell>
        </row>
        <row r="2496">
          <cell r="A2496" t="str">
            <v>001.18.17620</v>
          </cell>
          <cell r="B2496" t="str">
            <v>Fornecimento e Instalação de Calha condutor (redondo ou retangular) e rufo em chapa n. 24 corte 50 cm</v>
          </cell>
          <cell r="C2496" t="str">
            <v>ML</v>
          </cell>
          <cell r="D2496">
            <v>22.132200000000001</v>
          </cell>
        </row>
        <row r="2497">
          <cell r="A2497" t="str">
            <v>001.18.17640</v>
          </cell>
          <cell r="B2497" t="str">
            <v>Fornecimento e Instalação de Calha condutor (redondo ou retangular) e rufo em chapa n. 24 corte 120 cm</v>
          </cell>
          <cell r="C2497" t="str">
            <v>M</v>
          </cell>
          <cell r="D2497">
            <v>20.301300000000001</v>
          </cell>
        </row>
        <row r="2498">
          <cell r="A2498" t="str">
            <v>001.18.17660</v>
          </cell>
          <cell r="B2498" t="str">
            <v>Fornecimento e instalação de extintor de incêndio tipo manual com suporte de parede, água pressurizada 10 litros</v>
          </cell>
          <cell r="C2498" t="str">
            <v>UN</v>
          </cell>
          <cell r="D2498">
            <v>53</v>
          </cell>
        </row>
        <row r="2499">
          <cell r="A2499" t="str">
            <v>001.18.17680</v>
          </cell>
          <cell r="B2499" t="str">
            <v>Fornecimento e instalação de extintor de incêndio tipo manual com suporte de parede, co2 - gas carbonico 6 kg</v>
          </cell>
          <cell r="C2499" t="str">
            <v>UN</v>
          </cell>
          <cell r="D2499">
            <v>178</v>
          </cell>
        </row>
        <row r="2500">
          <cell r="A2500" t="str">
            <v>001.18.17700</v>
          </cell>
          <cell r="B2500" t="str">
            <v>Fornecimento e instalação de extintor de incêndio tipo manual com suporte de parede, pó químico seco 4 kg</v>
          </cell>
          <cell r="C2500" t="str">
            <v>UN</v>
          </cell>
          <cell r="D2500">
            <v>55</v>
          </cell>
        </row>
        <row r="2501">
          <cell r="A2501" t="str">
            <v>001.18.17720</v>
          </cell>
          <cell r="B2501" t="str">
            <v>Fornecimento e instalação de tubo de aço galvanizado - classe média - tipo manesmann diâm. 63 mm</v>
          </cell>
          <cell r="C2501" t="str">
            <v>M</v>
          </cell>
          <cell r="D2501">
            <v>36.841999999999999</v>
          </cell>
        </row>
        <row r="2502">
          <cell r="A2502" t="str">
            <v>001.18.17740</v>
          </cell>
          <cell r="B2502" t="str">
            <v>Fornecimento e instalação de tubo de aço galvanizado - classe média - tipo manesmann diâm. 75 mm</v>
          </cell>
          <cell r="C2502" t="str">
            <v>M</v>
          </cell>
          <cell r="D2502">
            <v>41.195300000000003</v>
          </cell>
        </row>
        <row r="2503">
          <cell r="A2503" t="str">
            <v>001.18.17760</v>
          </cell>
          <cell r="B2503" t="str">
            <v>Fornecimento e instalação de luva c/ rosca - classe 10 - tipo tupyou similar diâm. 63 mm</v>
          </cell>
          <cell r="C2503" t="str">
            <v>UN</v>
          </cell>
          <cell r="D2503">
            <v>19.082899999999999</v>
          </cell>
        </row>
        <row r="2504">
          <cell r="A2504" t="str">
            <v>001.18.17780</v>
          </cell>
          <cell r="B2504" t="str">
            <v>Fornecimento e instalação de luva c/ rosca - classe 10 - tipo tupyou similar diâm. 75 mm</v>
          </cell>
          <cell r="C2504" t="str">
            <v>UN</v>
          </cell>
          <cell r="D2504">
            <v>26.994499999999999</v>
          </cell>
        </row>
        <row r="2505">
          <cell r="A2505" t="str">
            <v>001.18.17800</v>
          </cell>
          <cell r="B2505" t="str">
            <v>Fornecimento e instalação de joelho 90º aço galvanizado - tupy ou similar diâm. 63 mm</v>
          </cell>
          <cell r="C2505" t="str">
            <v>UN</v>
          </cell>
          <cell r="D2505">
            <v>30.532900000000001</v>
          </cell>
        </row>
        <row r="2506">
          <cell r="A2506" t="str">
            <v>001.18.17820</v>
          </cell>
          <cell r="B2506" t="str">
            <v>Fornecimento e instalação de joelho 90º aço galvanizado - tupy ou similar diâm. 75 mm</v>
          </cell>
          <cell r="C2506" t="str">
            <v>UN</v>
          </cell>
          <cell r="D2506">
            <v>34.044499999999999</v>
          </cell>
        </row>
        <row r="2507">
          <cell r="A2507" t="str">
            <v>001.18.17840</v>
          </cell>
          <cell r="B2507" t="str">
            <v>Fornecimento e instalação de tee aço galvanizado - tupyou similar diâm. 63 mm</v>
          </cell>
          <cell r="C2507" t="str">
            <v>UN</v>
          </cell>
          <cell r="D2507">
            <v>30.5945</v>
          </cell>
        </row>
        <row r="2508">
          <cell r="A2508" t="str">
            <v>001.18.17860</v>
          </cell>
          <cell r="B2508" t="str">
            <v>Fornecimento e instalação de flanges aço galvanizado - tupy ou similar diâm. 75 mm</v>
          </cell>
          <cell r="C2508" t="str">
            <v>UN</v>
          </cell>
          <cell r="D2508">
            <v>24.564499999999999</v>
          </cell>
        </row>
        <row r="2509">
          <cell r="A2509" t="str">
            <v>001.18.17880</v>
          </cell>
          <cell r="B2509" t="str">
            <v>Fornecimento e instalação de niple duplo de aço galvanizado - tupy ou similar diâm. 63 mm</v>
          </cell>
          <cell r="C2509" t="str">
            <v>UN</v>
          </cell>
          <cell r="D2509">
            <v>14.5329</v>
          </cell>
        </row>
        <row r="2510">
          <cell r="A2510" t="str">
            <v>001.18.17900</v>
          </cell>
          <cell r="B2510" t="str">
            <v>Fornecimento e instalação de niple duplo de aço galvanizado - tupy ou similar diâm. 75 mm</v>
          </cell>
          <cell r="C2510" t="str">
            <v>UN</v>
          </cell>
          <cell r="D2510">
            <v>20.394500000000001</v>
          </cell>
        </row>
        <row r="2511">
          <cell r="A2511" t="str">
            <v>001.18.17920</v>
          </cell>
          <cell r="B2511" t="str">
            <v>Fornecimento e instalação de luva de união c/ assento em bronze - tupy ou similar diâm. 63 mm</v>
          </cell>
          <cell r="C2511" t="str">
            <v>UN</v>
          </cell>
          <cell r="D2511">
            <v>38.044499999999999</v>
          </cell>
        </row>
        <row r="2512">
          <cell r="A2512" t="str">
            <v>001.18.17940</v>
          </cell>
          <cell r="B2512" t="str">
            <v>Fornecimento e instalação de luva de união c/ assento em bronze - tupy ou similar diâm. 75 mm</v>
          </cell>
          <cell r="C2512" t="str">
            <v>UN</v>
          </cell>
          <cell r="D2512">
            <v>47.106400000000001</v>
          </cell>
        </row>
        <row r="2513">
          <cell r="A2513" t="str">
            <v>001.18.17960</v>
          </cell>
          <cell r="B2513" t="str">
            <v>Fornecimento e instalação de registro de gaveta em bronze - acabamento bruto - niágara  ou similar diâm.63 mm</v>
          </cell>
          <cell r="C2513" t="str">
            <v>UN</v>
          </cell>
          <cell r="D2513">
            <v>93.832099999999997</v>
          </cell>
        </row>
        <row r="2514">
          <cell r="A2514" t="str">
            <v>001.18.17980</v>
          </cell>
          <cell r="B2514" t="str">
            <v>Fornecimento e instalação de registro de gaveta em bronze - acabamento bruto - niágara  ou similar diâm.75 mm</v>
          </cell>
          <cell r="C2514" t="str">
            <v>UN</v>
          </cell>
          <cell r="D2514">
            <v>147.52789999999999</v>
          </cell>
        </row>
        <row r="2515">
          <cell r="A2515" t="str">
            <v>001.18.18000</v>
          </cell>
          <cell r="B2515" t="str">
            <v>Fornecimento e instalação de válvula de retenção - aço galvanizado tupy classe 150 4 portinhola diâm.63 mm</v>
          </cell>
          <cell r="C2515" t="str">
            <v>UN</v>
          </cell>
          <cell r="D2515">
            <v>116.6521</v>
          </cell>
        </row>
        <row r="2516">
          <cell r="A2516" t="str">
            <v>001.18.18020</v>
          </cell>
          <cell r="B2516" t="str">
            <v>Fornecimento e instalação de válvula globo angular  - classe 150  diâm. 63 mm</v>
          </cell>
          <cell r="C2516" t="str">
            <v>UN</v>
          </cell>
          <cell r="D2516">
            <v>72.882099999999994</v>
          </cell>
        </row>
        <row r="2517">
          <cell r="A2517" t="str">
            <v>001.18.18040</v>
          </cell>
          <cell r="B2517" t="str">
            <v>Fornecimento e instalação de engate rápido """"""""store"""""""" c/ red. ferro galvanizado diâm. 63 mm x 35 mm</v>
          </cell>
          <cell r="C2517" t="str">
            <v>UN</v>
          </cell>
          <cell r="D2517">
            <v>10.8911</v>
          </cell>
        </row>
        <row r="2518">
          <cell r="A2518" t="str">
            <v>001.18.18060</v>
          </cell>
          <cell r="B2518" t="str">
            <v>Fornecimento e instalaçao de hidrante de recalque composto de caixa da alvenaria, registro globo angular 45º - 2 1/2"""""""" e tampa de fºfº 40 x 60 cm</v>
          </cell>
          <cell r="C2518" t="str">
            <v>UN</v>
          </cell>
          <cell r="D2518">
            <v>201.74969999999999</v>
          </cell>
        </row>
        <row r="2519">
          <cell r="A2519" t="str">
            <v>001.18.18080</v>
          </cell>
          <cell r="B2519" t="str">
            <v>Fornecimento e instalação de hidrante de recalque composto de caixa de alvenaria, registro globo angular 45º - 1 1/2"""""""" e tampa de fºfº 80x60 cm</v>
          </cell>
          <cell r="C2519" t="str">
            <v>UN</v>
          </cell>
          <cell r="D2519">
            <v>325.25369999999998</v>
          </cell>
        </row>
        <row r="2520">
          <cell r="A2520" t="str">
            <v>001.18.18100</v>
          </cell>
          <cell r="B2520" t="str">
            <v>Fornecimento e instalação de mangueira fibra sintética pura tipo i graud - tipo parsh ou similar com adaptador para esguicho diâm. 1 1/2 pol</v>
          </cell>
          <cell r="C2520" t="str">
            <v>UN</v>
          </cell>
          <cell r="D2520">
            <v>180.47329999999999</v>
          </cell>
        </row>
        <row r="2521">
          <cell r="A2521" t="str">
            <v>001.18.18120</v>
          </cell>
          <cell r="B2521" t="str">
            <v>Fornecimento e instalação de armário em chapa de aço-com ventilação adequada - visor c/ inspeção c/ inscrição incêndio, cesto interno p/ abrigo da mangueira e esguicho tipo """"""""bucha spiero"""""""" ou similar 72x50x18 cm</v>
          </cell>
          <cell r="C2521" t="str">
            <v>UN</v>
          </cell>
          <cell r="D2521">
            <v>109.47329999999999</v>
          </cell>
        </row>
        <row r="2522">
          <cell r="A2522" t="str">
            <v>001.18.18140</v>
          </cell>
          <cell r="B2522" t="str">
            <v>Fornecimento e instalação de bomba de incêndio - 4 cv/220v -1.800 rpm/60 hz - hm = 20 mca q=600l/min</v>
          </cell>
          <cell r="C2522" t="str">
            <v>UN</v>
          </cell>
          <cell r="D2522">
            <v>862.94659999999999</v>
          </cell>
        </row>
        <row r="2523">
          <cell r="A2523" t="str">
            <v>001.18.18160</v>
          </cell>
          <cell r="B2523" t="str">
            <v>Execução de caixa de alvenaria para abrigar bomba dosadora de cloro</v>
          </cell>
          <cell r="C2523" t="str">
            <v>UN</v>
          </cell>
          <cell r="D2523">
            <v>113.4735</v>
          </cell>
        </row>
        <row r="2524">
          <cell r="A2524" t="str">
            <v>001.18.18180</v>
          </cell>
          <cell r="B2524" t="str">
            <v>Fornecimento e instalação de bomba dosadora de cloro mod.10, v=2,05 l/h</v>
          </cell>
          <cell r="C2524" t="str">
            <v>UN</v>
          </cell>
          <cell r="D2524">
            <v>643.6694</v>
          </cell>
        </row>
        <row r="2525">
          <cell r="A2525" t="str">
            <v>001.18.18200</v>
          </cell>
          <cell r="B2525" t="str">
            <v>Fornecimento e instalação bomba dosadora de cloro mod. v - 1,5 com vazao maxima de 1,5 l/h de injetronic ou similar</v>
          </cell>
          <cell r="C2525" t="str">
            <v>UN</v>
          </cell>
          <cell r="D2525">
            <v>670.47329999999999</v>
          </cell>
        </row>
        <row r="2526">
          <cell r="A2526" t="str">
            <v>001.18.18220</v>
          </cell>
          <cell r="B2526" t="str">
            <v>Fornecimento e instalação de bomba submersa 400w diâmetro 3/4""""""""</v>
          </cell>
          <cell r="C2526" t="str">
            <v>UN</v>
          </cell>
          <cell r="D2526">
            <v>195.23660000000001</v>
          </cell>
        </row>
        <row r="2527">
          <cell r="A2527" t="str">
            <v>001.18.18240</v>
          </cell>
          <cell r="B2527" t="str">
            <v>Válvula  de pé com crivo de pvc tipo rosqueável 3/4 pol</v>
          </cell>
          <cell r="C2527" t="str">
            <v>UN</v>
          </cell>
          <cell r="D2527">
            <v>15.013</v>
          </cell>
        </row>
        <row r="2528">
          <cell r="A2528" t="str">
            <v>001.18.18260</v>
          </cell>
          <cell r="B2528" t="str">
            <v>Válvula  de pé com crivo de pvc tipo rosqueável 1 pol</v>
          </cell>
          <cell r="C2528" t="str">
            <v>UN</v>
          </cell>
          <cell r="D2528">
            <v>17.383800000000001</v>
          </cell>
        </row>
        <row r="2529">
          <cell r="A2529" t="str">
            <v>001.18.18280</v>
          </cell>
          <cell r="B2529" t="str">
            <v>Válvula  de pé com crivo de pvc tipo rosqueável 1 1/4 pol</v>
          </cell>
          <cell r="C2529" t="str">
            <v>UN</v>
          </cell>
          <cell r="D2529">
            <v>22.461300000000001</v>
          </cell>
        </row>
        <row r="2530">
          <cell r="A2530" t="str">
            <v>001.18.18300</v>
          </cell>
          <cell r="B2530" t="str">
            <v>Válvula de pé com crivo de pvc tipo rosqueável 1 1/2 pol</v>
          </cell>
          <cell r="C2530" t="str">
            <v>UN</v>
          </cell>
          <cell r="D2530">
            <v>22.0657</v>
          </cell>
        </row>
        <row r="2531">
          <cell r="A2531" t="str">
            <v>001.18.18320</v>
          </cell>
          <cell r="B2531" t="str">
            <v>Válvula de pé c/ crivo de bronze tipo rosqueável 3/4 pol</v>
          </cell>
          <cell r="C2531" t="str">
            <v>UN</v>
          </cell>
          <cell r="D2531">
            <v>16.573</v>
          </cell>
        </row>
        <row r="2532">
          <cell r="A2532" t="str">
            <v>001.18.18340</v>
          </cell>
          <cell r="B2532" t="str">
            <v>Válvula de pé c/ crivo de bronze tipo rosqueável 1 pol</v>
          </cell>
          <cell r="C2532" t="str">
            <v>UN</v>
          </cell>
          <cell r="D2532">
            <v>18.4238</v>
          </cell>
        </row>
        <row r="2533">
          <cell r="A2533" t="str">
            <v>001.18.18360</v>
          </cell>
          <cell r="B2533" t="str">
            <v>Válvula de pé c/ crivo de bronze tipo rosqueável 1 1/2 pol</v>
          </cell>
          <cell r="C2533" t="str">
            <v>UN</v>
          </cell>
          <cell r="D2533">
            <v>26.351700000000001</v>
          </cell>
        </row>
        <row r="2534">
          <cell r="A2534" t="str">
            <v>001.18.18380</v>
          </cell>
          <cell r="B2534" t="str">
            <v>Válvula de pé c/ crivo de bronze tipo rosqueável 2 pol</v>
          </cell>
          <cell r="C2534" t="str">
            <v>UN</v>
          </cell>
          <cell r="D2534">
            <v>35.9621</v>
          </cell>
        </row>
        <row r="2535">
          <cell r="A2535" t="str">
            <v>001.18.18400</v>
          </cell>
          <cell r="B2535" t="str">
            <v>Válvula de pé c/ crivo de bronze tipo rosqueável 2 1/2 pol</v>
          </cell>
          <cell r="C2535" t="str">
            <v>UN</v>
          </cell>
          <cell r="D2535">
            <v>53.337499999999999</v>
          </cell>
        </row>
        <row r="2536">
          <cell r="A2536" t="str">
            <v>001.18.18420</v>
          </cell>
          <cell r="B2536" t="str">
            <v>Válvula de retenção de bronze tipo rosqueável tipo vertical 3/4 pol</v>
          </cell>
          <cell r="C2536" t="str">
            <v>UN</v>
          </cell>
          <cell r="D2536">
            <v>17.143000000000001</v>
          </cell>
        </row>
        <row r="2537">
          <cell r="A2537" t="str">
            <v>001.18.18440</v>
          </cell>
          <cell r="B2537" t="str">
            <v>Válvula de retenção de bronze tipo rosqueável tipo vertical 1 pol</v>
          </cell>
          <cell r="C2537" t="str">
            <v>UN</v>
          </cell>
          <cell r="D2537">
            <v>21.623799999999999</v>
          </cell>
        </row>
        <row r="2538">
          <cell r="A2538" t="str">
            <v>001.18.18460</v>
          </cell>
          <cell r="B2538" t="str">
            <v>Válvula de retenção de bronze tipo rosqueável tipo vertical 1 1/2 pol</v>
          </cell>
          <cell r="C2538" t="str">
            <v>UN</v>
          </cell>
          <cell r="D2538">
            <v>29.851700000000001</v>
          </cell>
        </row>
        <row r="2539">
          <cell r="A2539" t="str">
            <v>001.18.18480</v>
          </cell>
          <cell r="B2539" t="str">
            <v>Válvula de retenção de bronze tipo rosqueável tipo vertical 2 pol</v>
          </cell>
          <cell r="C2539" t="str">
            <v>UN</v>
          </cell>
          <cell r="D2539">
            <v>35.882100000000001</v>
          </cell>
        </row>
        <row r="2540">
          <cell r="A2540" t="str">
            <v>001.18.18500</v>
          </cell>
          <cell r="B2540" t="str">
            <v>Válvula de retenção de bronze tipo rosqueável tipo vertical 2 1/2 pol</v>
          </cell>
          <cell r="C2540" t="str">
            <v>UN</v>
          </cell>
          <cell r="D2540">
            <v>64.777500000000003</v>
          </cell>
        </row>
        <row r="2541">
          <cell r="A2541" t="str">
            <v>001.18.18520</v>
          </cell>
          <cell r="B2541" t="str">
            <v>Válvula de retenção de bronze tipo rosqueável tipo horizontal 3/4 pol</v>
          </cell>
          <cell r="C2541" t="str">
            <v>UN</v>
          </cell>
          <cell r="D2541">
            <v>29.603000000000002</v>
          </cell>
        </row>
        <row r="2542">
          <cell r="A2542" t="str">
            <v>001.18.18540</v>
          </cell>
          <cell r="B2542" t="str">
            <v>Válvula de retenção de bronze tipo rosqueável tipo horizontal 1 pol</v>
          </cell>
          <cell r="C2542" t="str">
            <v>UN</v>
          </cell>
          <cell r="D2542">
            <v>37.623800000000003</v>
          </cell>
        </row>
        <row r="2543">
          <cell r="A2543" t="str">
            <v>001.18.18560</v>
          </cell>
          <cell r="B2543" t="str">
            <v>Válvula de retenção de bronze tipo rosqueável tipo horizontal 1 1/2 pol</v>
          </cell>
          <cell r="C2543" t="str">
            <v>UN</v>
          </cell>
          <cell r="D2543">
            <v>54.5017</v>
          </cell>
        </row>
        <row r="2544">
          <cell r="A2544" t="str">
            <v>001.18.18580</v>
          </cell>
          <cell r="B2544" t="str">
            <v>Válvula de retenção de bronze tipo rosqueável tipo horizontal 2 pol</v>
          </cell>
          <cell r="C2544" t="str">
            <v>UN</v>
          </cell>
          <cell r="D2544">
            <v>68.382099999999994</v>
          </cell>
        </row>
        <row r="2545">
          <cell r="A2545" t="str">
            <v>001.18.18600</v>
          </cell>
          <cell r="B2545" t="str">
            <v>Válvula de retenção de bronze tipo rosqueável tipo horizontal 2 1/2 pol</v>
          </cell>
          <cell r="C2545" t="str">
            <v>UN</v>
          </cell>
          <cell r="D2545">
            <v>119.7675</v>
          </cell>
        </row>
        <row r="2546">
          <cell r="A2546" t="str">
            <v>001.18.18620</v>
          </cell>
          <cell r="B2546" t="str">
            <v>Fornecimento, assentamento e rejuntamento de tubos de concreto com armação simples 1000 mm</v>
          </cell>
          <cell r="C2546" t="str">
            <v>ML</v>
          </cell>
          <cell r="D2546">
            <v>153.16970000000001</v>
          </cell>
        </row>
        <row r="2547">
          <cell r="A2547" t="str">
            <v>001.18.18640</v>
          </cell>
          <cell r="B2547" t="str">
            <v>Fornecimento, assentamento e rejuntamento de tubos de concreto com armação simples  800 mm</v>
          </cell>
          <cell r="C2547" t="str">
            <v>ML</v>
          </cell>
          <cell r="D2547">
            <v>111.8449</v>
          </cell>
        </row>
        <row r="2548">
          <cell r="A2548" t="str">
            <v>001.18.18660</v>
          </cell>
          <cell r="B2548" t="str">
            <v>Fornecimento, assentamento e rejuntamento de tubos de concreto com armação simples  600 mm</v>
          </cell>
          <cell r="C2548" t="str">
            <v>ML</v>
          </cell>
          <cell r="D2548">
            <v>84.959599999999995</v>
          </cell>
        </row>
        <row r="2549">
          <cell r="A2549" t="str">
            <v>001.18.18680</v>
          </cell>
          <cell r="B2549" t="str">
            <v>Fornecimento, assentamento e rejuntamento de tubos de concreto com armação simples  400 mm</v>
          </cell>
          <cell r="C2549" t="str">
            <v>ML</v>
          </cell>
          <cell r="D2549">
            <v>44.826799999999999</v>
          </cell>
        </row>
        <row r="2550">
          <cell r="A2550" t="str">
            <v>001.18.18700</v>
          </cell>
          <cell r="B2550" t="str">
            <v>Fornecimento, assentamento e rejuntamento de tubos de concreto com armação dupla 1000 mm</v>
          </cell>
          <cell r="C2550" t="str">
            <v>ML</v>
          </cell>
          <cell r="D2550">
            <v>188.16970000000001</v>
          </cell>
        </row>
        <row r="2551">
          <cell r="A2551" t="str">
            <v>001.18.18720</v>
          </cell>
          <cell r="B2551" t="str">
            <v>Fornecimento, assentamento e rejuntamento de tubos de concreto com armação dupla  800 mm</v>
          </cell>
          <cell r="C2551" t="str">
            <v>ML</v>
          </cell>
          <cell r="D2551">
            <v>135.8449</v>
          </cell>
        </row>
        <row r="2552">
          <cell r="A2552" t="str">
            <v>001.18.18740</v>
          </cell>
          <cell r="B2552" t="str">
            <v>Fornecimento, assentamento e rejuntamento de tubos de concreto sem armação  600 mm</v>
          </cell>
          <cell r="C2552" t="str">
            <v>ML</v>
          </cell>
          <cell r="D2552">
            <v>66.193399999999997</v>
          </cell>
        </row>
        <row r="2553">
          <cell r="A2553" t="str">
            <v>001.18.18760</v>
          </cell>
          <cell r="B2553" t="str">
            <v>Fornecimento, assentamento e rejuntamento de tubos de concreto sem armação  500 mm</v>
          </cell>
          <cell r="C2553" t="str">
            <v>ML</v>
          </cell>
          <cell r="D2553">
            <v>48.988999999999997</v>
          </cell>
        </row>
        <row r="2554">
          <cell r="A2554" t="str">
            <v>001.18.18780</v>
          </cell>
          <cell r="B2554" t="str">
            <v>Fornecimento, assentamento e rejuntamento de tubos de concreto sem armação  400 mm</v>
          </cell>
          <cell r="C2554" t="str">
            <v>ML</v>
          </cell>
          <cell r="D2554">
            <v>34.826799999999999</v>
          </cell>
        </row>
        <row r="2555">
          <cell r="A2555" t="str">
            <v>001.18.18800</v>
          </cell>
          <cell r="B2555" t="str">
            <v>Fornecimento, assentamento e rejuntamento de tubos de concreto sem armação  350 mm</v>
          </cell>
          <cell r="C2555" t="str">
            <v>ML</v>
          </cell>
          <cell r="D2555">
            <v>26.326799999999999</v>
          </cell>
        </row>
        <row r="2556">
          <cell r="A2556" t="str">
            <v>001.18.18820</v>
          </cell>
          <cell r="B2556" t="str">
            <v>Fornecimento, assentamento e rejuntamento de tubos de concreto sem armação  300 mm</v>
          </cell>
          <cell r="C2556" t="str">
            <v>ML</v>
          </cell>
          <cell r="D2556">
            <v>21.933299999999999</v>
          </cell>
        </row>
        <row r="2557">
          <cell r="A2557" t="str">
            <v>001.18.18840</v>
          </cell>
          <cell r="B2557" t="str">
            <v>Fornecimento, assentamento e rejuntamento de tubos de concreto sem armação  250 mm</v>
          </cell>
          <cell r="C2557" t="str">
            <v>ML</v>
          </cell>
          <cell r="D2557">
            <v>20.933299999999999</v>
          </cell>
        </row>
        <row r="2558">
          <cell r="A2558" t="str">
            <v>001.18.18860</v>
          </cell>
          <cell r="B2558" t="str">
            <v>Fornecimento, assentamento e rejuntamento de tubos de concreto sem armação  200 mm</v>
          </cell>
          <cell r="C2558" t="str">
            <v>ML</v>
          </cell>
          <cell r="D2558">
            <v>16.712299999999999</v>
          </cell>
        </row>
        <row r="2559">
          <cell r="A2559" t="str">
            <v>001.18.18880</v>
          </cell>
          <cell r="B2559" t="str">
            <v>Fornecimento, assentamento e rejuntamento de tubos de concreto sem armação  150 mm</v>
          </cell>
          <cell r="C2559" t="str">
            <v>ML</v>
          </cell>
          <cell r="D2559">
            <v>14.712300000000001</v>
          </cell>
        </row>
        <row r="2560">
          <cell r="A2560" t="str">
            <v>001.18.18900</v>
          </cell>
          <cell r="B2560" t="str">
            <v>Fornecimento, assentamento e rejuntamento de tubos de concreto sem armação  100 mm</v>
          </cell>
          <cell r="C2560" t="str">
            <v>ML</v>
          </cell>
          <cell r="D2560">
            <v>11.6637</v>
          </cell>
        </row>
        <row r="2561">
          <cell r="A2561" t="str">
            <v>001.18.18920</v>
          </cell>
          <cell r="B2561" t="str">
            <v>Fornecimento, assentamento e rejuntamento de tubo de concreto poroso mf 400 mm</v>
          </cell>
          <cell r="C2561" t="str">
            <v>ML</v>
          </cell>
          <cell r="D2561">
            <v>38.326799999999999</v>
          </cell>
        </row>
        <row r="2562">
          <cell r="A2562" t="str">
            <v>001.18.18940</v>
          </cell>
          <cell r="B2562" t="str">
            <v>Fornecimento, assentamento e rejuntamento de tubo de concreto poroso mf 350 mm</v>
          </cell>
          <cell r="C2562" t="str">
            <v>ML</v>
          </cell>
          <cell r="D2562">
            <v>28.326799999999999</v>
          </cell>
        </row>
        <row r="2563">
          <cell r="A2563" t="str">
            <v>001.18.18960</v>
          </cell>
          <cell r="B2563" t="str">
            <v>Fornecimento, assentamento e rejuntamento de tubo de concreto poroso mf 300 mm</v>
          </cell>
          <cell r="C2563" t="str">
            <v>ML</v>
          </cell>
          <cell r="D2563">
            <v>19.188600000000001</v>
          </cell>
        </row>
        <row r="2564">
          <cell r="A2564" t="str">
            <v>001.18.18980</v>
          </cell>
          <cell r="B2564" t="str">
            <v>Fornecimento, assentamento e rejuntamento de tubo de concreto poroso mf 250 mm</v>
          </cell>
          <cell r="C2564" t="str">
            <v>ML</v>
          </cell>
          <cell r="D2564">
            <v>22.433299999999999</v>
          </cell>
        </row>
        <row r="2565">
          <cell r="A2565" t="str">
            <v>001.18.19000</v>
          </cell>
          <cell r="B2565" t="str">
            <v>Fornecimento, assentamento e rejuntamento de tubo de concreto poroso mf 200 mm</v>
          </cell>
          <cell r="C2565" t="str">
            <v>ML</v>
          </cell>
          <cell r="D2565">
            <v>16.912299999999998</v>
          </cell>
        </row>
        <row r="2566">
          <cell r="A2566" t="str">
            <v>001.18.19020</v>
          </cell>
          <cell r="B2566" t="str">
            <v>Fornecimento, assentamento e rejuntamento de tubo de concreto poroso mf 150 mm</v>
          </cell>
          <cell r="C2566" t="str">
            <v>ML</v>
          </cell>
          <cell r="D2566">
            <v>16.912299999999998</v>
          </cell>
        </row>
        <row r="2567">
          <cell r="A2567" t="str">
            <v>001.18.19040</v>
          </cell>
          <cell r="B2567" t="str">
            <v>Fornecimento, assentamento e rejuntamento de tubo de concreto poroso mf 100 mm</v>
          </cell>
          <cell r="C2567" t="str">
            <v>ML</v>
          </cell>
          <cell r="D2567">
            <v>16.063700000000001</v>
          </cell>
        </row>
        <row r="2568">
          <cell r="A2568" t="str">
            <v>001.18.19060</v>
          </cell>
          <cell r="B2568" t="str">
            <v>Execução de poço de visita conf. det. do dop n.4 120x120x50 cm</v>
          </cell>
          <cell r="C2568" t="str">
            <v>UN</v>
          </cell>
          <cell r="D2568">
            <v>704.99540000000002</v>
          </cell>
        </row>
        <row r="2569">
          <cell r="A2569" t="str">
            <v>001.18.19080</v>
          </cell>
          <cell r="B2569" t="str">
            <v>Execução de poço de visita conf. det. do dop n.4 120x120x70 cm</v>
          </cell>
          <cell r="C2569" t="str">
            <v>UN</v>
          </cell>
          <cell r="D2569">
            <v>789.27530000000002</v>
          </cell>
        </row>
        <row r="2570">
          <cell r="A2570" t="str">
            <v>001.18.19100</v>
          </cell>
          <cell r="B2570" t="str">
            <v>Execução de poço de visita conf. det. do dop n.4 120x120x105 cm</v>
          </cell>
          <cell r="C2570" t="str">
            <v>UN</v>
          </cell>
          <cell r="D2570">
            <v>942.50360000000001</v>
          </cell>
        </row>
        <row r="2571">
          <cell r="A2571" t="str">
            <v>001.18.19120</v>
          </cell>
          <cell r="B2571" t="str">
            <v>Execução de poço de visita conf. det. do dop n.4 120x120x120 cm</v>
          </cell>
          <cell r="C2571" t="str">
            <v>UN</v>
          </cell>
          <cell r="D2571">
            <v>994.17240000000004</v>
          </cell>
        </row>
        <row r="2572">
          <cell r="A2572" t="str">
            <v>001.18.19140</v>
          </cell>
          <cell r="B2572" t="str">
            <v>Execução de poço de visita conf. det. do dop n.4 120x120x140 cm</v>
          </cell>
          <cell r="C2572" t="str">
            <v>UN</v>
          </cell>
          <cell r="D2572">
            <v>1426.3733999999999</v>
          </cell>
        </row>
        <row r="2573">
          <cell r="A2573" t="str">
            <v>001.18.19160</v>
          </cell>
          <cell r="B2573" t="str">
            <v>Execução de poço de visita conf. det. do dop n.4 120x120x190 cm</v>
          </cell>
          <cell r="C2573" t="str">
            <v>UN</v>
          </cell>
          <cell r="D2573">
            <v>1341.2546</v>
          </cell>
        </row>
        <row r="2574">
          <cell r="A2574" t="str">
            <v>001.18.19180</v>
          </cell>
          <cell r="B2574" t="str">
            <v>Execução de caixa de passagem conf. det. n7 do dop 30 x 30 x 30 cm</v>
          </cell>
          <cell r="C2574" t="str">
            <v>UN</v>
          </cell>
          <cell r="D2574">
            <v>37.726100000000002</v>
          </cell>
        </row>
        <row r="2575">
          <cell r="A2575" t="str">
            <v>001.18.19200</v>
          </cell>
          <cell r="B2575" t="str">
            <v>Execução de caixa de passagem conf. det. n7 do dop 40 x 40 x 40 cm</v>
          </cell>
          <cell r="C2575" t="str">
            <v>UN</v>
          </cell>
          <cell r="D2575">
            <v>56.820099999999996</v>
          </cell>
        </row>
        <row r="2576">
          <cell r="A2576" t="str">
            <v>001.18.19220</v>
          </cell>
          <cell r="B2576" t="str">
            <v>Execução de caixa de passagem conf. det. n7 do dop 50 x 50 x 50 cm</v>
          </cell>
          <cell r="C2576" t="str">
            <v>UN</v>
          </cell>
          <cell r="D2576">
            <v>81.509399999999999</v>
          </cell>
        </row>
        <row r="2577">
          <cell r="A2577" t="str">
            <v>001.18.19240</v>
          </cell>
          <cell r="B2577" t="str">
            <v>Execução de caixa de passagem conf. det. n7 do dop 60 x 60 x 60 cm</v>
          </cell>
          <cell r="C2577" t="str">
            <v>UN</v>
          </cell>
          <cell r="D2577">
            <v>108.3801</v>
          </cell>
        </row>
        <row r="2578">
          <cell r="A2578" t="str">
            <v>001.18.19260</v>
          </cell>
          <cell r="B2578" t="str">
            <v>Execução de caixa de passagem conf. det. n7 do dop 70 x 70 x 70 cm</v>
          </cell>
          <cell r="C2578" t="str">
            <v>UN</v>
          </cell>
          <cell r="D2578">
            <v>111.428</v>
          </cell>
        </row>
        <row r="2579">
          <cell r="A2579" t="str">
            <v>001.18.19280</v>
          </cell>
          <cell r="B2579" t="str">
            <v>Execução de caixa de passagem conf. det. n7 do dop 80 x 80 x 80 cm</v>
          </cell>
          <cell r="C2579" t="str">
            <v>UN</v>
          </cell>
          <cell r="D2579">
            <v>141.32990000000001</v>
          </cell>
        </row>
        <row r="2580">
          <cell r="A2580" t="str">
            <v>001.18.19300</v>
          </cell>
          <cell r="B2580" t="str">
            <v>Execução de caixa de passagem conf. det. n7 do dop 90 x 90 x 90 cm</v>
          </cell>
          <cell r="C2580" t="str">
            <v>UN</v>
          </cell>
          <cell r="D2580">
            <v>234.3383</v>
          </cell>
        </row>
        <row r="2581">
          <cell r="A2581" t="str">
            <v>001.18.19320</v>
          </cell>
          <cell r="B2581" t="str">
            <v>Execução de caixa de passagem conf. det. n7 do dop 100 x 100 x 100 cm</v>
          </cell>
          <cell r="C2581" t="str">
            <v>UN</v>
          </cell>
          <cell r="D2581">
            <v>233.61449999999999</v>
          </cell>
        </row>
        <row r="2582">
          <cell r="A2582" t="str">
            <v>001.18.19340</v>
          </cell>
          <cell r="B2582" t="str">
            <v>Execução de caixa de passagem conf. det. n7 do dop 100 x 100 x 120 cm</v>
          </cell>
          <cell r="C2582" t="str">
            <v>UND</v>
          </cell>
          <cell r="D2582">
            <v>321.45440000000002</v>
          </cell>
        </row>
        <row r="2583">
          <cell r="A2583" t="str">
            <v>001.18.19360</v>
          </cell>
          <cell r="B2583" t="str">
            <v>Execução de caixa de passagem conf. det. n7 do dop 110 x 0.60 x 0.60 cm</v>
          </cell>
          <cell r="C2583" t="str">
            <v>UN</v>
          </cell>
          <cell r="D2583">
            <v>10.5106</v>
          </cell>
        </row>
        <row r="2584">
          <cell r="A2584" t="str">
            <v>001.18.19380</v>
          </cell>
          <cell r="B2584" t="str">
            <v>Execução de caixa de areia dimensões 50 x 50 x 50 cm</v>
          </cell>
          <cell r="C2584" t="str">
            <v>UN</v>
          </cell>
          <cell r="D2584">
            <v>81.509399999999999</v>
          </cell>
        </row>
        <row r="2585">
          <cell r="A2585" t="str">
            <v>001.18.19400</v>
          </cell>
          <cell r="B2585" t="str">
            <v>Fornecimento e assentamento de grelha de ferro para caixa de passagem conf. det n.5 dop dim. 60 x 60 cm</v>
          </cell>
          <cell r="C2585" t="str">
            <v>UN</v>
          </cell>
          <cell r="D2585">
            <v>454.45699999999999</v>
          </cell>
        </row>
        <row r="2586">
          <cell r="A2586" t="str">
            <v>001.18.19420</v>
          </cell>
          <cell r="B2586" t="str">
            <v>Fornecimento e assentamento de grelha de ferro para caixa de passagem conf. det n.5 dop dim. 100 x 100 cm</v>
          </cell>
          <cell r="C2586" t="str">
            <v>UN</v>
          </cell>
          <cell r="D2586">
            <v>748.97360000000003</v>
          </cell>
        </row>
        <row r="2587">
          <cell r="A2587" t="str">
            <v>001.18.19440</v>
          </cell>
          <cell r="B2587" t="str">
            <v>Fornecimento e assentamento de grelha de ferro para caixa de passagem conf. det. n.5a dop. dim. 60 x 60 cm</v>
          </cell>
          <cell r="C2587" t="str">
            <v>UN</v>
          </cell>
          <cell r="D2587">
            <v>285.70699999999999</v>
          </cell>
        </row>
        <row r="2588">
          <cell r="A2588" t="str">
            <v>001.18.19460</v>
          </cell>
          <cell r="B2588" t="str">
            <v>Fornecimento e assentamento de grelha de ferro para caixa de passagem conf. det. n.5a dop. dim. 100 x 100 cm</v>
          </cell>
          <cell r="C2588" t="str">
            <v>UN</v>
          </cell>
          <cell r="D2588">
            <v>473.34859999999998</v>
          </cell>
        </row>
        <row r="2589">
          <cell r="A2589" t="str">
            <v>001.18.19480</v>
          </cell>
          <cell r="B2589" t="str">
            <v>Fornecimento e assentamento de grelha de ferro para canaleta conf. det. n.6 dop largura 0.56 m</v>
          </cell>
          <cell r="C2589" t="str">
            <v>ML</v>
          </cell>
          <cell r="D2589">
            <v>172.40350000000001</v>
          </cell>
        </row>
        <row r="2590">
          <cell r="A2590" t="str">
            <v>001.18.19500</v>
          </cell>
          <cell r="B2590" t="str">
            <v>Execução de canaleta para talude em concreto simples traço 1:4:8 com 8 cm espessura conf. det. n.32 e 33</v>
          </cell>
          <cell r="C2590" t="str">
            <v>ML</v>
          </cell>
          <cell r="D2590">
            <v>27.349699999999999</v>
          </cell>
        </row>
        <row r="2591">
          <cell r="A2591" t="str">
            <v>001.18.19520</v>
          </cell>
          <cell r="B2591" t="str">
            <v>Execução de canaleta de tijolo maciço 1/2 vez l=0,30 m inclusive grelha de ferro</v>
          </cell>
          <cell r="C2591" t="str">
            <v>ML</v>
          </cell>
          <cell r="D2591">
            <v>72.253500000000003</v>
          </cell>
        </row>
        <row r="2592">
          <cell r="A2592" t="str">
            <v>001.18.19540</v>
          </cell>
          <cell r="B2592" t="str">
            <v>Fornecimento e instalação de aspersor ou irrigador para jardim de metal - diamentro 3/4""""""""</v>
          </cell>
          <cell r="C2592" t="str">
            <v>UN</v>
          </cell>
          <cell r="D2592">
            <v>15</v>
          </cell>
        </row>
        <row r="2593">
          <cell r="A2593" t="str">
            <v>001.19</v>
          </cell>
          <cell r="B2593" t="str">
            <v>LIMPEZA</v>
          </cell>
          <cell r="D2593">
            <v>20.278600000000001</v>
          </cell>
        </row>
        <row r="2594">
          <cell r="A2594" t="str">
            <v>001.19.00020</v>
          </cell>
          <cell r="B2594" t="str">
            <v>Limpeza geral da obra</v>
          </cell>
          <cell r="C2594" t="str">
            <v>M2</v>
          </cell>
          <cell r="D2594">
            <v>1.9152</v>
          </cell>
        </row>
        <row r="2595">
          <cell r="A2595" t="str">
            <v>001.19.00040</v>
          </cell>
          <cell r="B2595" t="str">
            <v>Execução de limpeza geral da obra com retirada de entulhos</v>
          </cell>
          <cell r="C2595" t="str">
            <v>M2</v>
          </cell>
          <cell r="D2595">
            <v>1.9152</v>
          </cell>
        </row>
        <row r="2596">
          <cell r="A2596" t="str">
            <v>001.19.00060</v>
          </cell>
          <cell r="B2596" t="str">
            <v>Execução de Retirada de entulho em Caçamba inclusive Carga Manual distância até 30 mts</v>
          </cell>
          <cell r="C2596" t="str">
            <v>m3</v>
          </cell>
          <cell r="D2596">
            <v>16.4482</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s>
    <sheetDataSet>
      <sheetData sheetId="0"/>
    </sheetDataSet>
  </externalBook>
</externalLink>
</file>

<file path=xl/externalLinks/externalLink3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DE QUANT_ E CUSTOS A"/>
      <sheetName val="ENTRADA DE DADOS (2)"/>
      <sheetName val="RESUMO GERAL (2)"/>
      <sheetName val="DISTRIBUICAO (2)"/>
      <sheetName val="FORMULAS NÃO MEXER (2)"/>
      <sheetName val="TERRAP EST 1871 A 2169 (2)"/>
      <sheetName val="ENTRADA DE DADOS"/>
      <sheetName val="RESUMO GERAL"/>
      <sheetName val="DISTRIBUICAO"/>
      <sheetName val="FORMULAS NÃO MEXER"/>
      <sheetName val="Plan1 (2)"/>
      <sheetName val="REL. EMP. LAT."/>
      <sheetName val="CORTE PISTA"/>
      <sheetName val=" EMPR. LE"/>
      <sheetName val=" EMPR. LD"/>
      <sheetName val=" ATERRO 100%"/>
      <sheetName val=" ATERRO 95%"/>
      <sheetName val="Plan4"/>
      <sheetName val="JUN. 01"/>
      <sheetName val="resumo"/>
      <sheetName val="Plan1"/>
      <sheetName val="Plan3"/>
      <sheetName val="Plan2"/>
      <sheetName val=" ATER. A 100%(SUB.)"/>
      <sheetName val="PLANILHA DE QUANT. E CUSTOS A"/>
      <sheetName val="SERVIÇOS"/>
      <sheetName val="DADOS"/>
      <sheetName val="eq"/>
      <sheetName val="mo"/>
      <sheetName val="CUSTO HORÁRIO"/>
      <sheetName val="Mão de obra"/>
      <sheetName val="Material"/>
      <sheetName val="Página 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sheetName val="Orçamento (2)"/>
      <sheetName val="Memoria de cálculo"/>
      <sheetName val="Banco de Dados"/>
      <sheetName val="TRANSPORTES"/>
      <sheetName val="Recomp.Mecaniz.Aterro"/>
      <sheetName val="Esc.Carg.Mat.Jazida Recomp."/>
      <sheetName val="Descida d'água DAD14"/>
      <sheetName val="Dissipador DEB 07"/>
      <sheetName val="Alvenaria de pedra"/>
      <sheetName val="Forma comum 1A0140101"/>
      <sheetName val="fORMA COMUM 2S0337000"/>
      <sheetName val="Concr. Estr. fck=18MPa"/>
      <sheetName val="Concr. fck12"/>
      <sheetName val="Concr fck 15 "/>
      <sheetName val="Conc ciclop 1A0151210"/>
      <sheetName val="Aço CA50"/>
      <sheetName val="Argamassa 1-3"/>
      <sheetName val="Argamassa 1-4"/>
      <sheetName val="Esc manual"/>
      <sheetName val="Compactação manual"/>
      <sheetName val="Corpo BSCC 2 X 2"/>
      <sheetName val="Forma compesada"/>
      <sheetName val="Concr 10 MPa"/>
      <sheetName val="Boca BSCC 2 X 2 "/>
      <sheetName val="Escor bueiro celular"/>
      <sheetName val="Transp. local basc 10 m3 rod pa"/>
      <sheetName val="Transp.Caminhão Carroc."/>
      <sheetName val="Corpo BDTC=1,00"/>
      <sheetName val="Boca BDTC=1,00"/>
      <sheetName val="MFC 05"/>
      <sheetName val="Lastro de brita"/>
      <sheetName val="Conc ciclop 3S0331000"/>
      <sheetName val="Subbase"/>
      <sheetName val="Base"/>
      <sheetName val="Imprimaçao"/>
      <sheetName val="Capa CBUQ"/>
      <sheetName val="Remoção capa"/>
      <sheetName val="Usinagem "/>
      <sheetName val="Enleivamento"/>
      <sheetName val="PINTURA DE FAIXA"/>
      <sheetName val="ANCORAGEM"/>
      <sheetName val="DEFENSA"/>
      <sheetName val="Rec  man aterro"/>
      <sheetName val="Esc solo Saturado"/>
      <sheetName val="Desc d'água aterro DAD-02"/>
      <sheetName val="Valeta prot VPA 03"/>
      <sheetName val="Guia de madeira"/>
      <sheetName val="Obtenção grama"/>
      <sheetName val="ESC. MAN VALA 1ª 1A0189101"/>
      <sheetName val="Esc man 1ª cat 3S0400000"/>
      <sheetName val="Esc car tra ate 50m"/>
      <sheetName val="Brita p-camada drenante"/>
      <sheetName val="Manta Geotêxtil"/>
      <sheetName val="Colchão areia"/>
      <sheetName val="DISSIPADOR DED-01"/>
      <sheetName val="Plan11"/>
      <sheetName val="MAPA DE CUBAÇÃO"/>
      <sheetName val="CG"/>
      <sheetName val="PATO"/>
      <sheetName val="Serviços"/>
      <sheetName val="QuQuant"/>
      <sheetName val="dez00"/>
      <sheetName val="SE_SicroPE_201511_ONER"/>
    </sheetNames>
    <sheetDataSet>
      <sheetData sheetId="0"/>
      <sheetData sheetId="1"/>
      <sheetData sheetId="2"/>
      <sheetData sheetId="3" refreshError="1">
        <row r="5">
          <cell r="A5" t="str">
            <v>3 S 08 501 00</v>
          </cell>
          <cell r="B5" t="str">
            <v>Recomposição mecanizada de aterro</v>
          </cell>
          <cell r="C5" t="str">
            <v>m³</v>
          </cell>
          <cell r="D5">
            <v>14.12</v>
          </cell>
        </row>
        <row r="6">
          <cell r="A6" t="str">
            <v>1 A 00 002 05</v>
          </cell>
          <cell r="B6" t="str">
            <v>Transporte local c/ basc. 10m³ em rod. pav.</v>
          </cell>
          <cell r="C6" t="str">
            <v>tkm</v>
          </cell>
          <cell r="D6">
            <v>0.36</v>
          </cell>
        </row>
        <row r="7">
          <cell r="A7" t="str">
            <v>2 S 04 941 14</v>
          </cell>
          <cell r="B7" t="str">
            <v>Descida d'água atrros em degraus - arm - DAD 14</v>
          </cell>
          <cell r="C7" t="str">
            <v>m</v>
          </cell>
          <cell r="D7">
            <v>395.39979979999998</v>
          </cell>
        </row>
        <row r="8">
          <cell r="A8" t="str">
            <v>2 S 04 950 27</v>
          </cell>
          <cell r="B8" t="str">
            <v>Dissipador de energia - DEB 07</v>
          </cell>
          <cell r="C8" t="str">
            <v>und</v>
          </cell>
          <cell r="D8">
            <v>1342.0452846666665</v>
          </cell>
        </row>
        <row r="9">
          <cell r="A9" t="str">
            <v>1 A 01 890 01</v>
          </cell>
          <cell r="B9" t="str">
            <v>Escavação manual em material de 1ª cat</v>
          </cell>
          <cell r="C9" t="str">
            <v>m³</v>
          </cell>
          <cell r="D9">
            <v>12.597899999999997</v>
          </cell>
        </row>
        <row r="10">
          <cell r="A10" t="str">
            <v>1 A 01 893 01</v>
          </cell>
          <cell r="B10" t="str">
            <v xml:space="preserve"> Compactação manual</v>
          </cell>
          <cell r="C10" t="str">
            <v>m³</v>
          </cell>
          <cell r="D10">
            <v>6.7133333333333338</v>
          </cell>
        </row>
        <row r="11">
          <cell r="A11" t="str">
            <v>2 S 04 200 06</v>
          </cell>
          <cell r="B11" t="str">
            <v>Corpo DSCC 2,00 x 2,00 m alt 1,00 a 2,50 m</v>
          </cell>
          <cell r="C11" t="str">
            <v>m</v>
          </cell>
          <cell r="D11">
            <v>992.87830998499999</v>
          </cell>
        </row>
        <row r="12">
          <cell r="A12" t="str">
            <v>2 S 04 201 02</v>
          </cell>
          <cell r="B12" t="str">
            <v>Boca BSCC 2,00 x 2,00 m normal</v>
          </cell>
          <cell r="C12" t="str">
            <v>und</v>
          </cell>
          <cell r="D12">
            <v>7000.0516879999996</v>
          </cell>
        </row>
        <row r="13">
          <cell r="A13" t="str">
            <v>3 S 03 310 00</v>
          </cell>
          <cell r="B13" t="str">
            <v>Concreto Ciclópico</v>
          </cell>
          <cell r="C13" t="str">
            <v>m³</v>
          </cell>
          <cell r="D13">
            <v>198.25</v>
          </cell>
        </row>
        <row r="14">
          <cell r="A14" t="str">
            <v>2 S 03 370 00</v>
          </cell>
          <cell r="B14" t="str">
            <v>FÔRMA COMUM DE MADEIRA</v>
          </cell>
          <cell r="C14" t="str">
            <v>m²</v>
          </cell>
          <cell r="D14">
            <v>33.155405199999997</v>
          </cell>
        </row>
        <row r="15">
          <cell r="A15" t="str">
            <v>2 S 04 110 01</v>
          </cell>
          <cell r="B15" t="str">
            <v>Corpo BDTC D= 1,00 m</v>
          </cell>
          <cell r="C15" t="str">
            <v>m</v>
          </cell>
          <cell r="D15">
            <v>965.91</v>
          </cell>
        </row>
        <row r="16">
          <cell r="A16" t="str">
            <v>2 S 04 111 01</v>
          </cell>
          <cell r="B16" t="str">
            <v>Boca BDTC D=1,00m normal</v>
          </cell>
          <cell r="C16" t="str">
            <v>und</v>
          </cell>
          <cell r="D16">
            <v>1842.55</v>
          </cell>
        </row>
        <row r="17">
          <cell r="A17" t="str">
            <v>2 S 04 910 05</v>
          </cell>
          <cell r="B17" t="str">
            <v>MEIO FIO DE CONCRETO - MFC 05</v>
          </cell>
          <cell r="C17" t="str">
            <v>m</v>
          </cell>
          <cell r="D17">
            <v>19.79</v>
          </cell>
        </row>
        <row r="18">
          <cell r="A18" t="str">
            <v>1 A 00 002 40</v>
          </cell>
          <cell r="B18" t="str">
            <v>TRANSP.LOC. C/ CARROCERIA 15t EM RODOV. PAV.</v>
          </cell>
          <cell r="C18" t="str">
            <v>tkm</v>
          </cell>
          <cell r="D18">
            <v>0.43</v>
          </cell>
        </row>
        <row r="19">
          <cell r="A19" t="str">
            <v>5 S 02 200 00</v>
          </cell>
          <cell r="B19" t="str">
            <v>SUB-BASE SOLO ESTAB. GRAN. S/ MISTURA</v>
          </cell>
          <cell r="C19" t="str">
            <v>m³</v>
          </cell>
          <cell r="D19">
            <v>8.11</v>
          </cell>
        </row>
        <row r="20">
          <cell r="A20" t="str">
            <v>5 S 02 200 01</v>
          </cell>
          <cell r="B20" t="str">
            <v>BASE SOLO ESTAB. GRAN. S/ MISTURA</v>
          </cell>
          <cell r="C20" t="str">
            <v>m³</v>
          </cell>
          <cell r="D20">
            <v>8.11</v>
          </cell>
        </row>
        <row r="21">
          <cell r="A21" t="str">
            <v>5 S 02 300 00</v>
          </cell>
          <cell r="B21" t="str">
            <v>IMPRIMAÇÃO</v>
          </cell>
          <cell r="C21" t="str">
            <v>m²</v>
          </cell>
          <cell r="D21">
            <v>0.17</v>
          </cell>
        </row>
        <row r="22">
          <cell r="A22" t="str">
            <v>5 S 02 540 01</v>
          </cell>
          <cell r="B22" t="str">
            <v>CONC. BETUM. USIN. A QUENTE - CAPA DE ROLAMENTO</v>
          </cell>
          <cell r="C22" t="str">
            <v>t</v>
          </cell>
          <cell r="D22">
            <v>47.43</v>
          </cell>
        </row>
        <row r="23">
          <cell r="A23" t="str">
            <v>5 S 02 905 00</v>
          </cell>
          <cell r="B23" t="str">
            <v>REMOÇÃO MEC. DE REVEST. BETUMINOSO</v>
          </cell>
          <cell r="C23" t="str">
            <v>m³</v>
          </cell>
          <cell r="D23">
            <v>5.83</v>
          </cell>
        </row>
        <row r="24">
          <cell r="A24" t="str">
            <v>5 S 05 100 00</v>
          </cell>
          <cell r="B24" t="str">
            <v>ENLEIVAMENTO</v>
          </cell>
          <cell r="C24" t="str">
            <v>m²</v>
          </cell>
          <cell r="D24">
            <v>3.69</v>
          </cell>
        </row>
        <row r="25">
          <cell r="A25" t="str">
            <v>4 S 06 100 21</v>
          </cell>
          <cell r="B25" t="str">
            <v>PINTURA DE FAIXA - TINTA DURABILIDADE - 2 ANOS</v>
          </cell>
          <cell r="C25" t="str">
            <v>m²</v>
          </cell>
          <cell r="D25">
            <v>11.86</v>
          </cell>
        </row>
        <row r="26">
          <cell r="A26" t="str">
            <v>4 S 06 010 02</v>
          </cell>
          <cell r="B26" t="str">
            <v>ANCORAGEM DEFENSAS SEMI-MALEÁVEL SIMPLES</v>
          </cell>
          <cell r="C26" t="str">
            <v>m</v>
          </cell>
          <cell r="D26">
            <v>136.12</v>
          </cell>
        </row>
        <row r="27">
          <cell r="A27" t="str">
            <v>4 S 06 010 01</v>
          </cell>
          <cell r="B27" t="str">
            <v>DEFENSAS SEMI-MALEÁVEL SIMPLES</v>
          </cell>
          <cell r="C27" t="str">
            <v>m</v>
          </cell>
          <cell r="D27">
            <v>123.87</v>
          </cell>
        </row>
        <row r="28">
          <cell r="A28" t="str">
            <v>M01</v>
          </cell>
          <cell r="B28" t="str">
            <v>AQUISIÇÃO DE CM-30</v>
          </cell>
          <cell r="C28" t="str">
            <v>t</v>
          </cell>
          <cell r="D28">
            <v>1932.4841999999999</v>
          </cell>
        </row>
        <row r="29">
          <cell r="A29" t="str">
            <v>M02</v>
          </cell>
          <cell r="B29" t="str">
            <v>AQUISIÇÃO DE CAP-50/60</v>
          </cell>
          <cell r="C29" t="str">
            <v>t</v>
          </cell>
          <cell r="D29">
            <v>1405.0812000000001</v>
          </cell>
        </row>
        <row r="30">
          <cell r="A30" t="str">
            <v>T01</v>
          </cell>
          <cell r="B30" t="str">
            <v>TRANSPORTE DE CM-30 DMT=640 KM</v>
          </cell>
          <cell r="C30" t="str">
            <v>t</v>
          </cell>
          <cell r="D30">
            <v>99.980009999999993</v>
          </cell>
        </row>
        <row r="31">
          <cell r="A31" t="str">
            <v>T02</v>
          </cell>
          <cell r="B31" t="str">
            <v>TRANSPORTE DE CAP-50/60 DMT=640 KM</v>
          </cell>
          <cell r="C31" t="str">
            <v>t</v>
          </cell>
          <cell r="D31">
            <v>147.380944</v>
          </cell>
        </row>
        <row r="32">
          <cell r="A32" t="str">
            <v>2 S 01 300 05</v>
          </cell>
          <cell r="B32" t="str">
            <v>ESC. CARGA E TRANSP. SOLOS MOLES DMT 800 A 1000m</v>
          </cell>
          <cell r="C32" t="str">
            <v>m³</v>
          </cell>
          <cell r="D32">
            <v>12.27</v>
          </cell>
        </row>
        <row r="33">
          <cell r="A33" t="str">
            <v>3 S 08 500 00</v>
          </cell>
          <cell r="B33" t="str">
            <v>RECOMPOSIÇÃO MANUAL DE ATERRO</v>
          </cell>
          <cell r="C33" t="str">
            <v>m³</v>
          </cell>
          <cell r="D33">
            <v>48.82</v>
          </cell>
        </row>
        <row r="34">
          <cell r="A34" t="str">
            <v>2 S 04 941 02</v>
          </cell>
          <cell r="B34" t="str">
            <v>Descida d'água atrros em degraus - arm - DAD 02</v>
          </cell>
          <cell r="C34" t="str">
            <v>m</v>
          </cell>
          <cell r="D34">
            <v>104.4</v>
          </cell>
        </row>
        <row r="35">
          <cell r="A35" t="str">
            <v>2 S 04 401 03</v>
          </cell>
          <cell r="B35" t="str">
            <v>VALETA PROT. ATERRO C/ REVEST. CONCR - VPA-03</v>
          </cell>
          <cell r="C35" t="str">
            <v>m</v>
          </cell>
          <cell r="D35">
            <v>59.31</v>
          </cell>
        </row>
        <row r="36">
          <cell r="A36" t="str">
            <v>3 S 04 000 00</v>
          </cell>
          <cell r="B36" t="str">
            <v>ESC. MANUAL EM MATERIAL 1ª CAT.</v>
          </cell>
          <cell r="C36" t="str">
            <v>m³</v>
          </cell>
          <cell r="D36">
            <v>17.02</v>
          </cell>
        </row>
        <row r="37">
          <cell r="A37" t="str">
            <v>2 S 01 100 01</v>
          </cell>
          <cell r="B37" t="str">
            <v>ESCAVAÇÃO CARGA E TRANSP. MAT. 1ª CAT. DMT=50m</v>
          </cell>
          <cell r="C37" t="str">
            <v>m³</v>
          </cell>
          <cell r="D37">
            <v>1.1100000000000001</v>
          </cell>
        </row>
        <row r="38">
          <cell r="A38" t="str">
            <v>N001</v>
          </cell>
          <cell r="B38" t="str">
            <v>FORNC., TRANSP. E APL. DE BRITA P/ CAMADA DRENANTE DE ATERRO</v>
          </cell>
          <cell r="C38" t="str">
            <v>m³</v>
          </cell>
          <cell r="D38">
            <v>56.35</v>
          </cell>
        </row>
        <row r="39">
          <cell r="A39" t="str">
            <v>N002</v>
          </cell>
          <cell r="B39" t="str">
            <v>MANTA DE GEOTÊXTIL NÃO TECIDO AGULHADO, TIPO OP-30</v>
          </cell>
          <cell r="C39" t="str">
            <v>m²</v>
          </cell>
          <cell r="D39">
            <v>5.92</v>
          </cell>
        </row>
        <row r="40">
          <cell r="A40" t="str">
            <v>N003</v>
          </cell>
          <cell r="B40" t="str">
            <v>EXEC., DE COLCHÃO DRENANTE COM AREIA GROSSA P/ PÉ DO ATERRO</v>
          </cell>
          <cell r="C40" t="str">
            <v>m³</v>
          </cell>
          <cell r="D40">
            <v>34.92</v>
          </cell>
        </row>
        <row r="41">
          <cell r="A41" t="str">
            <v>2 S 04 950 51</v>
          </cell>
          <cell r="B41" t="str">
            <v>DISSIPADOR DE ENERGIA - DED 01</v>
          </cell>
          <cell r="C41" t="str">
            <v>und</v>
          </cell>
          <cell r="D41">
            <v>180.17</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3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culo"/>
      <sheetName val="P"/>
      <sheetName val="PlanContrato"/>
      <sheetName val="Especif"/>
      <sheetName val="Calculo (2)"/>
      <sheetName val="PP"/>
      <sheetName val="CG"/>
      <sheetName val="PLANILHA DE QUANT. E CUSTOS A"/>
      <sheetName val="PLANILHA DE QUANT_ E CUSTOS A"/>
    </sheetNames>
    <sheetDataSet>
      <sheetData sheetId="0"/>
      <sheetData sheetId="1"/>
      <sheetData sheetId="2"/>
      <sheetData sheetId="3">
        <row r="26">
          <cell r="A26" t="str">
            <v>CBUQ</v>
          </cell>
        </row>
        <row r="27">
          <cell r="A27" t="str">
            <v>FR(5)</v>
          </cell>
        </row>
        <row r="28">
          <cell r="A28" t="str">
            <v>MRC</v>
          </cell>
        </row>
        <row r="29">
          <cell r="A29" t="str">
            <v>REP</v>
          </cell>
        </row>
        <row r="30">
          <cell r="A30" t="str">
            <v>H(x)</v>
          </cell>
        </row>
        <row r="31">
          <cell r="A31" t="str">
            <v>FR(x) + REP + H(x)</v>
          </cell>
        </row>
        <row r="32">
          <cell r="A32" t="str">
            <v>RB</v>
          </cell>
        </row>
        <row r="33">
          <cell r="A33" t="str">
            <v>REC</v>
          </cell>
        </row>
      </sheetData>
      <sheetData sheetId="4"/>
      <sheetData sheetId="5"/>
      <sheetData sheetId="6" refreshError="1"/>
      <sheetData sheetId="7" refreshError="1"/>
      <sheetData sheetId="8" refreshError="1"/>
    </sheetDataSet>
  </externalBook>
</externalLink>
</file>

<file path=xl/externalLinks/externalLink3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sheetName val="PLAN-sipom"/>
      <sheetName val="Dr.Gilson"/>
      <sheetName val="&lt;=até aqui"/>
      <sheetName val="Dados"/>
      <sheetName val="CCHE"/>
      <sheetName val="Crono "/>
      <sheetName val="BDI "/>
      <sheetName val="ES"/>
      <sheetName val="MObra"/>
      <sheetName val="calc.binder capa c.asfalto"/>
      <sheetName val="TABELA"/>
      <sheetName val="PLANILHA DE QUANT. E CUSTOS A"/>
      <sheetName val="Dr_Gilson"/>
      <sheetName val="&lt;=até_aqui"/>
      <sheetName val="Crono_"/>
      <sheetName val="BDI_"/>
      <sheetName val="calc_binder_capa_c_asfalto"/>
      <sheetName val="PLANILHA_DE_QUANT__E_CUSTOS_A"/>
      <sheetName val="Reajustamento "/>
      <sheetName val="Sub Base"/>
      <sheetName val="Serviços"/>
      <sheetName val="medição"/>
      <sheetName val="61M-CBMI"/>
      <sheetName val="MAT-BET"/>
      <sheetName val="SICRO"/>
      <sheetName val="PATO"/>
      <sheetName val="Cronograma (VALENDO)"/>
      <sheetName val="P A T O  D"/>
      <sheetName val="trans_betum_CGB_EXCEDENTE"/>
      <sheetName val="Dados Informativos"/>
      <sheetName val="Mat. Betum. - Port. 1078.15"/>
      <sheetName val="Ativos"/>
      <sheetName val="Calendário"/>
      <sheetName val="DG"/>
      <sheetName val="Croqui"/>
      <sheetName val="Banco de Dados"/>
      <sheetName val="MEMÓRIA HORISTA "/>
      <sheetName val="cubação"/>
    </sheetNames>
    <sheetDataSet>
      <sheetData sheetId="0">
        <row r="1">
          <cell r="A1">
            <v>0</v>
          </cell>
        </row>
      </sheetData>
      <sheetData sheetId="1">
        <row r="1">
          <cell r="A1">
            <v>0</v>
          </cell>
        </row>
      </sheetData>
      <sheetData sheetId="2"/>
      <sheetData sheetId="3"/>
      <sheetData sheetId="4"/>
      <sheetData sheetId="5"/>
      <sheetData sheetId="6"/>
      <sheetData sheetId="7"/>
      <sheetData sheetId="8"/>
      <sheetData sheetId="9"/>
      <sheetData sheetId="10"/>
      <sheetData sheetId="11"/>
      <sheetData sheetId="12" refreshError="1">
        <row r="1">
          <cell r="A1">
            <v>0</v>
          </cell>
          <cell r="B1" t="str">
            <v/>
          </cell>
          <cell r="C1" t="str">
            <v/>
          </cell>
          <cell r="D1" t="str">
            <v/>
          </cell>
          <cell r="E1" t="str">
            <v/>
          </cell>
        </row>
        <row r="2">
          <cell r="A2">
            <v>1</v>
          </cell>
          <cell r="B2" t="str">
            <v xml:space="preserve">um milhão, </v>
          </cell>
          <cell r="C2" t="str">
            <v xml:space="preserve">um mil, </v>
          </cell>
          <cell r="D2" t="str">
            <v>um</v>
          </cell>
          <cell r="E2" t="str">
            <v>um centavo</v>
          </cell>
        </row>
        <row r="3">
          <cell r="A3">
            <v>2</v>
          </cell>
          <cell r="B3" t="str">
            <v xml:space="preserve">dois milhões, </v>
          </cell>
          <cell r="C3" t="str">
            <v xml:space="preserve">dois mil, </v>
          </cell>
          <cell r="D3" t="str">
            <v>dois</v>
          </cell>
          <cell r="E3" t="str">
            <v>dois centavos</v>
          </cell>
        </row>
        <row r="4">
          <cell r="A4">
            <v>3</v>
          </cell>
          <cell r="B4" t="str">
            <v xml:space="preserve">tres milhões, </v>
          </cell>
          <cell r="C4" t="str">
            <v xml:space="preserve">tres mil, </v>
          </cell>
          <cell r="D4" t="str">
            <v>tres</v>
          </cell>
          <cell r="E4" t="str">
            <v>tres centavos</v>
          </cell>
        </row>
        <row r="5">
          <cell r="A5">
            <v>4</v>
          </cell>
          <cell r="B5" t="str">
            <v xml:space="preserve">quatro milhões, </v>
          </cell>
          <cell r="C5" t="str">
            <v xml:space="preserve">quatro mil, </v>
          </cell>
          <cell r="D5" t="str">
            <v>quatro</v>
          </cell>
          <cell r="E5" t="str">
            <v>quatro centavos</v>
          </cell>
        </row>
        <row r="6">
          <cell r="A6">
            <v>5</v>
          </cell>
          <cell r="B6" t="str">
            <v xml:space="preserve">cinco milhões, </v>
          </cell>
          <cell r="C6" t="str">
            <v xml:space="preserve">cinco mil, </v>
          </cell>
          <cell r="D6" t="str">
            <v>cinco</v>
          </cell>
          <cell r="E6" t="str">
            <v>cinco centavos</v>
          </cell>
        </row>
        <row r="7">
          <cell r="A7">
            <v>6</v>
          </cell>
          <cell r="B7" t="str">
            <v xml:space="preserve">seis milhões, </v>
          </cell>
          <cell r="C7" t="str">
            <v xml:space="preserve">seis mil, </v>
          </cell>
          <cell r="D7" t="str">
            <v>seis</v>
          </cell>
          <cell r="E7" t="str">
            <v>seis centavos</v>
          </cell>
        </row>
        <row r="8">
          <cell r="A8">
            <v>7</v>
          </cell>
          <cell r="B8" t="str">
            <v xml:space="preserve">sete milhões, </v>
          </cell>
          <cell r="C8" t="str">
            <v xml:space="preserve">sete mil, </v>
          </cell>
          <cell r="D8" t="str">
            <v>sete</v>
          </cell>
          <cell r="E8" t="str">
            <v>sete centavos</v>
          </cell>
        </row>
        <row r="9">
          <cell r="A9">
            <v>8</v>
          </cell>
          <cell r="B9" t="str">
            <v xml:space="preserve">oito milhões, </v>
          </cell>
          <cell r="C9" t="str">
            <v xml:space="preserve">oito mil, </v>
          </cell>
          <cell r="D9" t="str">
            <v>oito</v>
          </cell>
          <cell r="E9" t="str">
            <v>oito centavos</v>
          </cell>
        </row>
        <row r="10">
          <cell r="A10">
            <v>9</v>
          </cell>
          <cell r="B10" t="str">
            <v xml:space="preserve">nove milhões, </v>
          </cell>
          <cell r="C10" t="str">
            <v xml:space="preserve">nove mil, </v>
          </cell>
          <cell r="D10" t="str">
            <v>nove</v>
          </cell>
          <cell r="E10" t="str">
            <v>nove centavos</v>
          </cell>
        </row>
        <row r="11">
          <cell r="A11">
            <v>10</v>
          </cell>
          <cell r="B11" t="str">
            <v xml:space="preserve">dez milhões, </v>
          </cell>
          <cell r="C11" t="str">
            <v xml:space="preserve">dez mil, </v>
          </cell>
          <cell r="D11" t="str">
            <v>dez</v>
          </cell>
          <cell r="E11" t="str">
            <v>dez centavos</v>
          </cell>
        </row>
        <row r="12">
          <cell r="A12">
            <v>11</v>
          </cell>
          <cell r="B12" t="str">
            <v xml:space="preserve">onze milhões, </v>
          </cell>
          <cell r="C12" t="str">
            <v xml:space="preserve">onze mil, </v>
          </cell>
          <cell r="D12" t="str">
            <v>onze</v>
          </cell>
          <cell r="E12" t="str">
            <v>onze centavos</v>
          </cell>
        </row>
        <row r="13">
          <cell r="A13">
            <v>12</v>
          </cell>
          <cell r="B13" t="str">
            <v xml:space="preserve">doze milhões, </v>
          </cell>
          <cell r="C13" t="str">
            <v xml:space="preserve">doze mil, </v>
          </cell>
          <cell r="D13" t="str">
            <v>doze</v>
          </cell>
          <cell r="E13" t="str">
            <v>doze centavos</v>
          </cell>
        </row>
        <row r="14">
          <cell r="A14">
            <v>13</v>
          </cell>
          <cell r="B14" t="str">
            <v xml:space="preserve">treze milhões, </v>
          </cell>
          <cell r="C14" t="str">
            <v xml:space="preserve">treze mil, </v>
          </cell>
          <cell r="D14" t="str">
            <v>treze</v>
          </cell>
          <cell r="E14" t="str">
            <v>treze centavos</v>
          </cell>
        </row>
        <row r="15">
          <cell r="A15">
            <v>14</v>
          </cell>
          <cell r="B15" t="str">
            <v xml:space="preserve">quatorze milhões, </v>
          </cell>
          <cell r="C15" t="str">
            <v xml:space="preserve">quatorze mil, </v>
          </cell>
          <cell r="D15" t="str">
            <v>quatorze</v>
          </cell>
          <cell r="E15" t="str">
            <v>quatorze centavos</v>
          </cell>
        </row>
        <row r="16">
          <cell r="A16">
            <v>15</v>
          </cell>
          <cell r="B16" t="str">
            <v xml:space="preserve">quinze milhões, </v>
          </cell>
          <cell r="C16" t="str">
            <v xml:space="preserve">quinze mil, </v>
          </cell>
          <cell r="D16" t="str">
            <v>quinze</v>
          </cell>
          <cell r="E16" t="str">
            <v>quinze centavos</v>
          </cell>
        </row>
        <row r="17">
          <cell r="A17">
            <v>16</v>
          </cell>
          <cell r="B17" t="str">
            <v xml:space="preserve">dezesseis milhões, </v>
          </cell>
          <cell r="C17" t="str">
            <v xml:space="preserve">dezesseis mil, </v>
          </cell>
          <cell r="D17" t="str">
            <v>dezesseis</v>
          </cell>
          <cell r="E17" t="str">
            <v>dezesseis centavos</v>
          </cell>
        </row>
        <row r="18">
          <cell r="A18">
            <v>17</v>
          </cell>
          <cell r="B18" t="str">
            <v xml:space="preserve">dezessete milhões, </v>
          </cell>
          <cell r="C18" t="str">
            <v xml:space="preserve">dezessete mil, </v>
          </cell>
          <cell r="D18" t="str">
            <v>dezessete</v>
          </cell>
          <cell r="E18" t="str">
            <v>dezessete centavos</v>
          </cell>
        </row>
        <row r="19">
          <cell r="A19">
            <v>18</v>
          </cell>
          <cell r="B19" t="str">
            <v xml:space="preserve">dezoito milhões, </v>
          </cell>
          <cell r="C19" t="str">
            <v xml:space="preserve">dezoito mil, </v>
          </cell>
          <cell r="D19" t="str">
            <v>dezoito</v>
          </cell>
          <cell r="E19" t="str">
            <v>dezoito centavos</v>
          </cell>
        </row>
        <row r="20">
          <cell r="A20">
            <v>19</v>
          </cell>
          <cell r="B20" t="str">
            <v xml:space="preserve">dezenove milhões, </v>
          </cell>
          <cell r="C20" t="str">
            <v xml:space="preserve">dezenove mil, </v>
          </cell>
          <cell r="D20" t="str">
            <v>dezenove</v>
          </cell>
          <cell r="E20" t="str">
            <v>dezenove centavos</v>
          </cell>
        </row>
        <row r="21">
          <cell r="A21">
            <v>20</v>
          </cell>
          <cell r="B21" t="str">
            <v xml:space="preserve">vinte milhões, </v>
          </cell>
          <cell r="C21" t="str">
            <v xml:space="preserve">vinte mil, </v>
          </cell>
          <cell r="D21" t="str">
            <v>vinte</v>
          </cell>
          <cell r="E21" t="str">
            <v>vinte centavos</v>
          </cell>
        </row>
        <row r="22">
          <cell r="A22">
            <v>21</v>
          </cell>
          <cell r="B22" t="str">
            <v xml:space="preserve">vinte e um milhões, </v>
          </cell>
          <cell r="C22" t="str">
            <v xml:space="preserve">vinte e um mil, </v>
          </cell>
          <cell r="D22" t="str">
            <v>vinte e um</v>
          </cell>
          <cell r="E22" t="str">
            <v>vinte e um centavos</v>
          </cell>
        </row>
        <row r="23">
          <cell r="A23">
            <v>22</v>
          </cell>
          <cell r="B23" t="str">
            <v xml:space="preserve">vinte e dois milhões, </v>
          </cell>
          <cell r="C23" t="str">
            <v xml:space="preserve">vinte e dois mil, </v>
          </cell>
          <cell r="D23" t="str">
            <v>vinte e dois</v>
          </cell>
          <cell r="E23" t="str">
            <v>vinte e dois centavos</v>
          </cell>
        </row>
        <row r="24">
          <cell r="A24">
            <v>23</v>
          </cell>
          <cell r="B24" t="str">
            <v xml:space="preserve">vinte e tres milhões, </v>
          </cell>
          <cell r="C24" t="str">
            <v xml:space="preserve">vinte e tres mil, </v>
          </cell>
          <cell r="D24" t="str">
            <v>vinte e tres</v>
          </cell>
          <cell r="E24" t="str">
            <v>vinte e tres centavos</v>
          </cell>
        </row>
        <row r="25">
          <cell r="A25">
            <v>24</v>
          </cell>
          <cell r="B25" t="str">
            <v xml:space="preserve">vinte e quatro milhões, </v>
          </cell>
          <cell r="C25" t="str">
            <v xml:space="preserve">vinte e quatro mil, </v>
          </cell>
          <cell r="D25" t="str">
            <v>vinte e quatro</v>
          </cell>
          <cell r="E25" t="str">
            <v>vinte e quatro centavos</v>
          </cell>
        </row>
        <row r="26">
          <cell r="A26">
            <v>25</v>
          </cell>
          <cell r="B26" t="str">
            <v xml:space="preserve">vinte e cinco milhões, </v>
          </cell>
          <cell r="C26" t="str">
            <v xml:space="preserve">vinte e cinco mil, </v>
          </cell>
          <cell r="D26" t="str">
            <v>vinte e cinco</v>
          </cell>
          <cell r="E26" t="str">
            <v>vinte e cinco centavos</v>
          </cell>
        </row>
        <row r="27">
          <cell r="A27">
            <v>26</v>
          </cell>
          <cell r="B27" t="str">
            <v xml:space="preserve">vinte e seis milhões, </v>
          </cell>
          <cell r="C27" t="str">
            <v xml:space="preserve">vinte e seis mil, </v>
          </cell>
          <cell r="D27" t="str">
            <v>vinte e seis</v>
          </cell>
          <cell r="E27" t="str">
            <v>vinte e seis centavos</v>
          </cell>
        </row>
        <row r="28">
          <cell r="A28">
            <v>27</v>
          </cell>
          <cell r="B28" t="str">
            <v xml:space="preserve">vinte e sete milhões, </v>
          </cell>
          <cell r="C28" t="str">
            <v xml:space="preserve">vinte e sete mil, </v>
          </cell>
          <cell r="D28" t="str">
            <v>vinte e sete</v>
          </cell>
          <cell r="E28" t="str">
            <v>vinte e sete centavos</v>
          </cell>
        </row>
        <row r="29">
          <cell r="A29">
            <v>28</v>
          </cell>
          <cell r="B29" t="str">
            <v xml:space="preserve">vinte e oito milhões, </v>
          </cell>
          <cell r="C29" t="str">
            <v xml:space="preserve">vinte e oito mil, </v>
          </cell>
          <cell r="D29" t="str">
            <v>vinte e oito</v>
          </cell>
          <cell r="E29" t="str">
            <v>vinte e oito centavos</v>
          </cell>
        </row>
        <row r="30">
          <cell r="A30">
            <v>29</v>
          </cell>
          <cell r="B30" t="str">
            <v xml:space="preserve">vinte e nove milhões, </v>
          </cell>
          <cell r="C30" t="str">
            <v xml:space="preserve">vinte e nove mil, </v>
          </cell>
          <cell r="D30" t="str">
            <v>vinte e nove</v>
          </cell>
          <cell r="E30" t="str">
            <v>vinte e nove centavos</v>
          </cell>
        </row>
        <row r="31">
          <cell r="A31">
            <v>30</v>
          </cell>
          <cell r="B31" t="str">
            <v xml:space="preserve">trinta milhões, </v>
          </cell>
          <cell r="C31" t="str">
            <v xml:space="preserve">trinta mil, </v>
          </cell>
          <cell r="D31" t="str">
            <v>trinta</v>
          </cell>
          <cell r="E31" t="str">
            <v>trinta centavos</v>
          </cell>
        </row>
        <row r="32">
          <cell r="A32">
            <v>31</v>
          </cell>
          <cell r="B32" t="str">
            <v xml:space="preserve">trinta e um milhões, </v>
          </cell>
          <cell r="C32" t="str">
            <v xml:space="preserve">trinta e um mil, </v>
          </cell>
          <cell r="D32" t="str">
            <v>trinta e um</v>
          </cell>
          <cell r="E32" t="str">
            <v>trinta e um centavos</v>
          </cell>
        </row>
        <row r="33">
          <cell r="A33">
            <v>32</v>
          </cell>
          <cell r="B33" t="str">
            <v xml:space="preserve">trinta e dois milhões, </v>
          </cell>
          <cell r="C33" t="str">
            <v xml:space="preserve">trinta e dois mil, </v>
          </cell>
          <cell r="D33" t="str">
            <v>trinta e dois</v>
          </cell>
          <cell r="E33" t="str">
            <v>trinta e dois centavos</v>
          </cell>
        </row>
        <row r="34">
          <cell r="A34">
            <v>33</v>
          </cell>
          <cell r="B34" t="str">
            <v xml:space="preserve">trinta e tres milhões, </v>
          </cell>
          <cell r="C34" t="str">
            <v xml:space="preserve">trinta e tres mil, </v>
          </cell>
          <cell r="D34" t="str">
            <v>trinta e tres</v>
          </cell>
          <cell r="E34" t="str">
            <v>trinta e tres centavos</v>
          </cell>
        </row>
        <row r="35">
          <cell r="A35">
            <v>34</v>
          </cell>
          <cell r="B35" t="str">
            <v xml:space="preserve">trinta e quatro milhões, </v>
          </cell>
          <cell r="C35" t="str">
            <v xml:space="preserve">trinta e quatro mil, </v>
          </cell>
          <cell r="D35" t="str">
            <v>trinta e quatro</v>
          </cell>
          <cell r="E35" t="str">
            <v>trinta e quatro centavos</v>
          </cell>
        </row>
        <row r="36">
          <cell r="A36">
            <v>35</v>
          </cell>
          <cell r="B36" t="str">
            <v xml:space="preserve">trinta e cinco milhões, </v>
          </cell>
          <cell r="C36" t="str">
            <v xml:space="preserve">trinta e cinco mil, </v>
          </cell>
          <cell r="D36" t="str">
            <v>trinta e cinco</v>
          </cell>
          <cell r="E36" t="str">
            <v>trinta e cinco centavos</v>
          </cell>
        </row>
        <row r="37">
          <cell r="A37">
            <v>36</v>
          </cell>
          <cell r="B37" t="str">
            <v xml:space="preserve">trinta e seis milhões, </v>
          </cell>
          <cell r="C37" t="str">
            <v xml:space="preserve">trinta e seis mil, </v>
          </cell>
          <cell r="D37" t="str">
            <v>trinta e seis</v>
          </cell>
          <cell r="E37" t="str">
            <v>trinta e seis centavos</v>
          </cell>
        </row>
        <row r="38">
          <cell r="A38">
            <v>37</v>
          </cell>
          <cell r="B38" t="str">
            <v xml:space="preserve">trinta e sete milhões, </v>
          </cell>
          <cell r="C38" t="str">
            <v xml:space="preserve">trinta e sete mil, </v>
          </cell>
          <cell r="D38" t="str">
            <v>trinta e sete</v>
          </cell>
          <cell r="E38" t="str">
            <v>trinta e sete centavos</v>
          </cell>
        </row>
        <row r="39">
          <cell r="A39">
            <v>38</v>
          </cell>
          <cell r="B39" t="str">
            <v xml:space="preserve">trinta e oito milhões, </v>
          </cell>
          <cell r="C39" t="str">
            <v xml:space="preserve">trinta e oito mil, </v>
          </cell>
          <cell r="D39" t="str">
            <v>trinta e oito</v>
          </cell>
          <cell r="E39" t="str">
            <v>trinta e oito centavos</v>
          </cell>
        </row>
        <row r="40">
          <cell r="A40">
            <v>39</v>
          </cell>
          <cell r="B40" t="str">
            <v xml:space="preserve">trinta e nove milhões, </v>
          </cell>
          <cell r="C40" t="str">
            <v xml:space="preserve">trinta e nove mil, </v>
          </cell>
          <cell r="D40" t="str">
            <v>trinta e nove</v>
          </cell>
          <cell r="E40" t="str">
            <v>trinta e nove centavos</v>
          </cell>
        </row>
        <row r="41">
          <cell r="A41">
            <v>40</v>
          </cell>
          <cell r="B41" t="str">
            <v xml:space="preserve">quarenta milhões, </v>
          </cell>
          <cell r="C41" t="str">
            <v xml:space="preserve">quarenta mil, </v>
          </cell>
          <cell r="D41" t="str">
            <v>quarenta</v>
          </cell>
          <cell r="E41" t="str">
            <v>quarenta centavos</v>
          </cell>
        </row>
        <row r="42">
          <cell r="A42">
            <v>41</v>
          </cell>
          <cell r="B42" t="str">
            <v xml:space="preserve">quarenta e um milhões, </v>
          </cell>
          <cell r="C42" t="str">
            <v xml:space="preserve">quarenta e um mil, </v>
          </cell>
          <cell r="D42" t="str">
            <v>quarenta e um</v>
          </cell>
          <cell r="E42" t="str">
            <v>quarenta e um centavos</v>
          </cell>
        </row>
        <row r="43">
          <cell r="A43">
            <v>42</v>
          </cell>
          <cell r="B43" t="str">
            <v xml:space="preserve">quarenta e dois milhões, </v>
          </cell>
          <cell r="C43" t="str">
            <v xml:space="preserve">quarenta e dois mil, </v>
          </cell>
          <cell r="D43" t="str">
            <v>quarenta e dois</v>
          </cell>
          <cell r="E43" t="str">
            <v>quarenta e dois centavos</v>
          </cell>
        </row>
        <row r="44">
          <cell r="A44">
            <v>43</v>
          </cell>
          <cell r="B44" t="str">
            <v xml:space="preserve">quarenta e tres milhões, </v>
          </cell>
          <cell r="C44" t="str">
            <v xml:space="preserve">quarenta e tres mil, </v>
          </cell>
          <cell r="D44" t="str">
            <v>quarenta e tres</v>
          </cell>
          <cell r="E44" t="str">
            <v>quarenta e tres centavos</v>
          </cell>
        </row>
        <row r="45">
          <cell r="A45">
            <v>44</v>
          </cell>
          <cell r="B45" t="str">
            <v xml:space="preserve">quarenta e quatro milhões, </v>
          </cell>
          <cell r="C45" t="str">
            <v xml:space="preserve">quarenta e quatro mil, </v>
          </cell>
          <cell r="D45" t="str">
            <v>quarenta e quatro</v>
          </cell>
          <cell r="E45" t="str">
            <v>quarenta e quatro centavos</v>
          </cell>
        </row>
        <row r="46">
          <cell r="A46">
            <v>45</v>
          </cell>
          <cell r="B46" t="str">
            <v xml:space="preserve">quarenta e cinco milhões, </v>
          </cell>
          <cell r="C46" t="str">
            <v xml:space="preserve">quarenta e cinco mil, </v>
          </cell>
          <cell r="D46" t="str">
            <v>quarenta e cinco</v>
          </cell>
          <cell r="E46" t="str">
            <v>quarenta e cinco centavos</v>
          </cell>
        </row>
        <row r="47">
          <cell r="A47">
            <v>46</v>
          </cell>
          <cell r="B47" t="str">
            <v xml:space="preserve">quarenta e seis milhões, </v>
          </cell>
          <cell r="C47" t="str">
            <v xml:space="preserve">quarenta e seis mil, </v>
          </cell>
          <cell r="D47" t="str">
            <v>quarenta e seis</v>
          </cell>
          <cell r="E47" t="str">
            <v>quarenta e seis centavos</v>
          </cell>
        </row>
        <row r="48">
          <cell r="A48">
            <v>47</v>
          </cell>
          <cell r="B48" t="str">
            <v xml:space="preserve">quarenta e sete milhões, </v>
          </cell>
          <cell r="C48" t="str">
            <v xml:space="preserve">quarenta e sete mil, </v>
          </cell>
          <cell r="D48" t="str">
            <v>quarenta e sete</v>
          </cell>
          <cell r="E48" t="str">
            <v>quarenta e sete centavos</v>
          </cell>
        </row>
        <row r="49">
          <cell r="A49">
            <v>48</v>
          </cell>
          <cell r="B49" t="str">
            <v xml:space="preserve">quarenta e oito milhões, </v>
          </cell>
          <cell r="C49" t="str">
            <v xml:space="preserve">quarenta e oito mil, </v>
          </cell>
          <cell r="D49" t="str">
            <v>quarenta e oito</v>
          </cell>
          <cell r="E49" t="str">
            <v>quarenta e oito centavos</v>
          </cell>
        </row>
        <row r="50">
          <cell r="A50">
            <v>49</v>
          </cell>
          <cell r="B50" t="str">
            <v xml:space="preserve">quarenta e nove milhões, </v>
          </cell>
          <cell r="C50" t="str">
            <v xml:space="preserve">quarenta e nove mil, </v>
          </cell>
          <cell r="D50" t="str">
            <v>quarenta e nove</v>
          </cell>
          <cell r="E50" t="str">
            <v>quarenta e nove centavos</v>
          </cell>
        </row>
        <row r="51">
          <cell r="A51">
            <v>50</v>
          </cell>
          <cell r="B51" t="str">
            <v xml:space="preserve">cinquenta milhões, </v>
          </cell>
          <cell r="C51" t="str">
            <v xml:space="preserve">cinquenta mil, </v>
          </cell>
          <cell r="D51" t="str">
            <v>cinquenta</v>
          </cell>
          <cell r="E51" t="str">
            <v>cinquenta centavos</v>
          </cell>
        </row>
        <row r="52">
          <cell r="A52">
            <v>51</v>
          </cell>
          <cell r="B52" t="str">
            <v xml:space="preserve">cinquenta e um milhões, </v>
          </cell>
          <cell r="C52" t="str">
            <v xml:space="preserve">cinquenta e um mil, </v>
          </cell>
          <cell r="D52" t="str">
            <v>cinquenta e um</v>
          </cell>
          <cell r="E52" t="str">
            <v>cinquenta e um centavos</v>
          </cell>
        </row>
        <row r="53">
          <cell r="A53">
            <v>52</v>
          </cell>
          <cell r="B53" t="str">
            <v xml:space="preserve">cinquenta e dois milhões, </v>
          </cell>
          <cell r="C53" t="str">
            <v xml:space="preserve">cinquenta e dois mil, </v>
          </cell>
          <cell r="D53" t="str">
            <v>cinquenta e dois</v>
          </cell>
          <cell r="E53" t="str">
            <v>cinquenta e dois centavos</v>
          </cell>
        </row>
        <row r="54">
          <cell r="A54">
            <v>53</v>
          </cell>
          <cell r="B54" t="str">
            <v xml:space="preserve">cinquenta e tres milhões, </v>
          </cell>
          <cell r="C54" t="str">
            <v xml:space="preserve">cinquenta e tres mil, </v>
          </cell>
          <cell r="D54" t="str">
            <v>cinquenta e tres</v>
          </cell>
          <cell r="E54" t="str">
            <v>cinquenta e tres centavos</v>
          </cell>
        </row>
        <row r="55">
          <cell r="A55">
            <v>54</v>
          </cell>
          <cell r="B55" t="str">
            <v xml:space="preserve">cinquenta e quatro milhões, </v>
          </cell>
          <cell r="C55" t="str">
            <v xml:space="preserve">cinquenta e quatro mil, </v>
          </cell>
          <cell r="D55" t="str">
            <v>cinquenta e quatro</v>
          </cell>
          <cell r="E55" t="str">
            <v>cinquenta e quatro centavos</v>
          </cell>
        </row>
        <row r="56">
          <cell r="A56">
            <v>55</v>
          </cell>
          <cell r="B56" t="str">
            <v xml:space="preserve">cinquenta e cinco milhões, </v>
          </cell>
          <cell r="C56" t="str">
            <v xml:space="preserve">cinquenta e cinco mil, </v>
          </cell>
          <cell r="D56" t="str">
            <v>cinquenta e cinco</v>
          </cell>
          <cell r="E56" t="str">
            <v>cinquenta e cinco centavos</v>
          </cell>
        </row>
        <row r="57">
          <cell r="A57">
            <v>56</v>
          </cell>
          <cell r="B57" t="str">
            <v xml:space="preserve">cinquenta e seis milhões, </v>
          </cell>
          <cell r="C57" t="str">
            <v xml:space="preserve">cinquenta e seis mil, </v>
          </cell>
          <cell r="D57" t="str">
            <v>cinquenta e seis</v>
          </cell>
          <cell r="E57" t="str">
            <v>cinquenta e seis centavos</v>
          </cell>
        </row>
        <row r="58">
          <cell r="A58">
            <v>57</v>
          </cell>
          <cell r="B58" t="str">
            <v xml:space="preserve">cinquenta e sete milhões, </v>
          </cell>
          <cell r="C58" t="str">
            <v xml:space="preserve">cinquenta e sete mil, </v>
          </cell>
          <cell r="D58" t="str">
            <v>cinquenta e sete</v>
          </cell>
          <cell r="E58" t="str">
            <v>cinquenta e sete centavos</v>
          </cell>
        </row>
        <row r="59">
          <cell r="A59">
            <v>58</v>
          </cell>
          <cell r="B59" t="str">
            <v xml:space="preserve">cinquenta e oito milhões, </v>
          </cell>
          <cell r="C59" t="str">
            <v xml:space="preserve">cinquenta e oito mil, </v>
          </cell>
          <cell r="D59" t="str">
            <v>cinquenta e oito</v>
          </cell>
          <cell r="E59" t="str">
            <v>cinquenta e oito centavos</v>
          </cell>
        </row>
        <row r="60">
          <cell r="A60">
            <v>59</v>
          </cell>
          <cell r="B60" t="str">
            <v xml:space="preserve">cinquenta e nove milhões, </v>
          </cell>
          <cell r="C60" t="str">
            <v xml:space="preserve">cinquenta e nove mil, </v>
          </cell>
          <cell r="D60" t="str">
            <v>cinquenta e nove</v>
          </cell>
          <cell r="E60" t="str">
            <v>cinquenta e nove centavos</v>
          </cell>
        </row>
        <row r="61">
          <cell r="A61">
            <v>60</v>
          </cell>
          <cell r="B61" t="str">
            <v xml:space="preserve">sessenta milhões, </v>
          </cell>
          <cell r="C61" t="str">
            <v xml:space="preserve">sessenta mil, </v>
          </cell>
          <cell r="D61" t="str">
            <v>sessenta</v>
          </cell>
          <cell r="E61" t="str">
            <v>sessenta centavos</v>
          </cell>
        </row>
        <row r="62">
          <cell r="A62">
            <v>61</v>
          </cell>
          <cell r="B62" t="str">
            <v xml:space="preserve">sessenta e um milhões, </v>
          </cell>
          <cell r="C62" t="str">
            <v xml:space="preserve">sessenta e um mil, </v>
          </cell>
          <cell r="D62" t="str">
            <v>sessenta e um</v>
          </cell>
          <cell r="E62" t="str">
            <v>sessenta e um centavos</v>
          </cell>
        </row>
        <row r="63">
          <cell r="A63">
            <v>62</v>
          </cell>
          <cell r="B63" t="str">
            <v xml:space="preserve">sessenta e dois milhões, </v>
          </cell>
          <cell r="C63" t="str">
            <v xml:space="preserve">sessenta e dois mil, </v>
          </cell>
          <cell r="D63" t="str">
            <v>sessenta e dois</v>
          </cell>
          <cell r="E63" t="str">
            <v>sessenta e dois centavos</v>
          </cell>
        </row>
        <row r="64">
          <cell r="A64">
            <v>63</v>
          </cell>
          <cell r="B64" t="str">
            <v xml:space="preserve">sessenta e tres milhões, </v>
          </cell>
          <cell r="C64" t="str">
            <v xml:space="preserve">sessenta e tres mil, </v>
          </cell>
          <cell r="D64" t="str">
            <v>sessenta e tres</v>
          </cell>
          <cell r="E64" t="str">
            <v>sessenta e tres centavos</v>
          </cell>
        </row>
        <row r="65">
          <cell r="A65">
            <v>64</v>
          </cell>
          <cell r="B65" t="str">
            <v xml:space="preserve">sessenta e quatro milhões, </v>
          </cell>
          <cell r="C65" t="str">
            <v xml:space="preserve">sessenta e quatro mil, </v>
          </cell>
          <cell r="D65" t="str">
            <v>sessenta e quatro</v>
          </cell>
          <cell r="E65" t="str">
            <v>sessenta e quatro centavos</v>
          </cell>
        </row>
        <row r="66">
          <cell r="A66">
            <v>65</v>
          </cell>
          <cell r="B66" t="str">
            <v xml:space="preserve">sessenta e cinco milhões, </v>
          </cell>
          <cell r="C66" t="str">
            <v xml:space="preserve">sessenta e cinco mil, </v>
          </cell>
          <cell r="D66" t="str">
            <v>sessenta e cinco</v>
          </cell>
          <cell r="E66" t="str">
            <v>sessenta e cinco centavos</v>
          </cell>
        </row>
        <row r="67">
          <cell r="A67">
            <v>66</v>
          </cell>
          <cell r="B67" t="str">
            <v xml:space="preserve">sessenta e seis milhões, </v>
          </cell>
          <cell r="C67" t="str">
            <v xml:space="preserve">sessenta e seis mil, </v>
          </cell>
          <cell r="D67" t="str">
            <v>sessenta e seis</v>
          </cell>
          <cell r="E67" t="str">
            <v>sessenta e seis centavos</v>
          </cell>
        </row>
        <row r="68">
          <cell r="A68">
            <v>67</v>
          </cell>
          <cell r="B68" t="str">
            <v xml:space="preserve">sessenta e sete milhões, </v>
          </cell>
          <cell r="C68" t="str">
            <v xml:space="preserve">sessenta e sete mil, </v>
          </cell>
          <cell r="D68" t="str">
            <v>sessenta e sete</v>
          </cell>
          <cell r="E68" t="str">
            <v>sessenta e sete centavos</v>
          </cell>
        </row>
        <row r="69">
          <cell r="A69">
            <v>68</v>
          </cell>
          <cell r="B69" t="str">
            <v xml:space="preserve">sessenta e oito milhões, </v>
          </cell>
          <cell r="C69" t="str">
            <v xml:space="preserve">sessenta e oito mil, </v>
          </cell>
          <cell r="D69" t="str">
            <v>sessenta e oito</v>
          </cell>
          <cell r="E69" t="str">
            <v>sessenta e oito centavos</v>
          </cell>
        </row>
        <row r="70">
          <cell r="A70">
            <v>69</v>
          </cell>
          <cell r="B70" t="str">
            <v xml:space="preserve">sessenta e nove milhões, </v>
          </cell>
          <cell r="C70" t="str">
            <v xml:space="preserve">sessenta e nove mil, </v>
          </cell>
          <cell r="D70" t="str">
            <v>sessenta e nove</v>
          </cell>
          <cell r="E70" t="str">
            <v>sessenta e nove centavos</v>
          </cell>
        </row>
        <row r="71">
          <cell r="A71">
            <v>70</v>
          </cell>
          <cell r="B71" t="str">
            <v xml:space="preserve">setenta milhões, </v>
          </cell>
          <cell r="C71" t="str">
            <v xml:space="preserve">setenta mil, </v>
          </cell>
          <cell r="D71" t="str">
            <v>setenta</v>
          </cell>
          <cell r="E71" t="str">
            <v>setenta centavos</v>
          </cell>
        </row>
        <row r="72">
          <cell r="A72">
            <v>71</v>
          </cell>
          <cell r="B72" t="str">
            <v xml:space="preserve">setenta e um milhões, </v>
          </cell>
          <cell r="C72" t="str">
            <v xml:space="preserve">setenta e um mil, </v>
          </cell>
          <cell r="D72" t="str">
            <v>setenta e um</v>
          </cell>
          <cell r="E72" t="str">
            <v>setenta e um centavos</v>
          </cell>
        </row>
        <row r="73">
          <cell r="A73">
            <v>72</v>
          </cell>
          <cell r="B73" t="str">
            <v xml:space="preserve">setenta e dois milhões, </v>
          </cell>
          <cell r="C73" t="str">
            <v xml:space="preserve">setenta e dois mil, </v>
          </cell>
          <cell r="D73" t="str">
            <v>setenta e dois</v>
          </cell>
          <cell r="E73" t="str">
            <v>setenta e dois centavos</v>
          </cell>
        </row>
        <row r="74">
          <cell r="A74">
            <v>73</v>
          </cell>
          <cell r="B74" t="str">
            <v xml:space="preserve">setenta e tres milhões, </v>
          </cell>
          <cell r="C74" t="str">
            <v xml:space="preserve">setenta e tres mil, </v>
          </cell>
          <cell r="D74" t="str">
            <v>setenta e tres</v>
          </cell>
          <cell r="E74" t="str">
            <v>setenta e tres centavos</v>
          </cell>
        </row>
        <row r="75">
          <cell r="A75">
            <v>74</v>
          </cell>
          <cell r="B75" t="str">
            <v xml:space="preserve">setenta e quatro milhões, </v>
          </cell>
          <cell r="C75" t="str">
            <v xml:space="preserve">setenta e quatro mil, </v>
          </cell>
          <cell r="D75" t="str">
            <v>setenta e quatro</v>
          </cell>
          <cell r="E75" t="str">
            <v>setenta e quatro centavos</v>
          </cell>
        </row>
        <row r="76">
          <cell r="A76">
            <v>75</v>
          </cell>
          <cell r="B76" t="str">
            <v xml:space="preserve">setenta e cinco milhões, </v>
          </cell>
          <cell r="C76" t="str">
            <v xml:space="preserve">setenta e cinco mil, </v>
          </cell>
          <cell r="D76" t="str">
            <v>setenta e cinco</v>
          </cell>
          <cell r="E76" t="str">
            <v>setenta e cinco centavos</v>
          </cell>
        </row>
        <row r="77">
          <cell r="A77">
            <v>76</v>
          </cell>
          <cell r="B77" t="str">
            <v xml:space="preserve">setenta e seis milhões, </v>
          </cell>
          <cell r="C77" t="str">
            <v xml:space="preserve">setenta e seis mil, </v>
          </cell>
          <cell r="D77" t="str">
            <v>setenta e seis</v>
          </cell>
          <cell r="E77" t="str">
            <v>setenta e seis centavos</v>
          </cell>
        </row>
        <row r="78">
          <cell r="A78">
            <v>77</v>
          </cell>
          <cell r="B78" t="str">
            <v xml:space="preserve">setenta e sete milhões, </v>
          </cell>
          <cell r="C78" t="str">
            <v xml:space="preserve">setenta e sete mil, </v>
          </cell>
          <cell r="D78" t="str">
            <v>setenta e sete</v>
          </cell>
          <cell r="E78" t="str">
            <v>setenta e sete centavos</v>
          </cell>
        </row>
        <row r="79">
          <cell r="A79">
            <v>78</v>
          </cell>
          <cell r="B79" t="str">
            <v xml:space="preserve">setenta e oito milhões, </v>
          </cell>
          <cell r="C79" t="str">
            <v xml:space="preserve">setenta e oito mil, </v>
          </cell>
          <cell r="D79" t="str">
            <v>setenta e oito</v>
          </cell>
          <cell r="E79" t="str">
            <v>setenta e oito centavos</v>
          </cell>
        </row>
        <row r="80">
          <cell r="A80">
            <v>79</v>
          </cell>
          <cell r="B80" t="str">
            <v xml:space="preserve">setenta e nove milhões, </v>
          </cell>
          <cell r="C80" t="str">
            <v xml:space="preserve">setenta e nove mil, </v>
          </cell>
          <cell r="D80" t="str">
            <v>setenta e nove</v>
          </cell>
          <cell r="E80" t="str">
            <v>setenta e nove centavos</v>
          </cell>
        </row>
        <row r="81">
          <cell r="A81">
            <v>80</v>
          </cell>
          <cell r="B81" t="str">
            <v xml:space="preserve">oitenta milhões, </v>
          </cell>
          <cell r="C81" t="str">
            <v xml:space="preserve">oitenta mil, </v>
          </cell>
          <cell r="D81" t="str">
            <v>oitenta</v>
          </cell>
          <cell r="E81" t="str">
            <v>oitenta centavos</v>
          </cell>
        </row>
        <row r="82">
          <cell r="A82">
            <v>81</v>
          </cell>
          <cell r="B82" t="str">
            <v xml:space="preserve">oitenta e um milhões, </v>
          </cell>
          <cell r="C82" t="str">
            <v xml:space="preserve">oitenta e um mil, </v>
          </cell>
          <cell r="D82" t="str">
            <v>oitenta e um</v>
          </cell>
          <cell r="E82" t="str">
            <v>oitenta e um centavos</v>
          </cell>
        </row>
        <row r="83">
          <cell r="A83">
            <v>82</v>
          </cell>
          <cell r="B83" t="str">
            <v xml:space="preserve">oitenta e dois milhões, </v>
          </cell>
          <cell r="C83" t="str">
            <v xml:space="preserve">oitenta e dois mil, </v>
          </cell>
          <cell r="D83" t="str">
            <v>oitenta e dois</v>
          </cell>
          <cell r="E83" t="str">
            <v>oitenta e dois centavos</v>
          </cell>
        </row>
        <row r="84">
          <cell r="A84">
            <v>83</v>
          </cell>
          <cell r="B84" t="str">
            <v xml:space="preserve">oitenta e tres milhões, </v>
          </cell>
          <cell r="C84" t="str">
            <v xml:space="preserve">oitenta e tres mil, </v>
          </cell>
          <cell r="D84" t="str">
            <v>oitenta e tres</v>
          </cell>
          <cell r="E84" t="str">
            <v>oitenta e tres centavos</v>
          </cell>
        </row>
        <row r="85">
          <cell r="A85">
            <v>84</v>
          </cell>
          <cell r="B85" t="str">
            <v xml:space="preserve">oitenta e quatro milhões, </v>
          </cell>
          <cell r="C85" t="str">
            <v xml:space="preserve">oitenta e quatro mil, </v>
          </cell>
          <cell r="D85" t="str">
            <v>oitenta e quatro</v>
          </cell>
          <cell r="E85" t="str">
            <v>oitenta e quatro centavos</v>
          </cell>
        </row>
        <row r="86">
          <cell r="A86">
            <v>85</v>
          </cell>
          <cell r="B86" t="str">
            <v xml:space="preserve">oitenta e cinco milhões, </v>
          </cell>
          <cell r="C86" t="str">
            <v xml:space="preserve">oitenta e cinco mil, </v>
          </cell>
          <cell r="D86" t="str">
            <v>oitenta e cinco</v>
          </cell>
          <cell r="E86" t="str">
            <v>oitenta e cinco centavos</v>
          </cell>
        </row>
        <row r="87">
          <cell r="A87">
            <v>86</v>
          </cell>
          <cell r="B87" t="str">
            <v xml:space="preserve">oitenta e seis milhões, </v>
          </cell>
          <cell r="C87" t="str">
            <v xml:space="preserve">oitenta e seis mil, </v>
          </cell>
          <cell r="D87" t="str">
            <v>oitenta e seis</v>
          </cell>
          <cell r="E87" t="str">
            <v>oitenta e seis centavos</v>
          </cell>
        </row>
        <row r="88">
          <cell r="A88">
            <v>87</v>
          </cell>
          <cell r="B88" t="str">
            <v xml:space="preserve">oitenta e sete milhões, </v>
          </cell>
          <cell r="C88" t="str">
            <v xml:space="preserve">oitenta e sete mil, </v>
          </cell>
          <cell r="D88" t="str">
            <v>oitenta e sete</v>
          </cell>
          <cell r="E88" t="str">
            <v>oitenta e sete centavos</v>
          </cell>
        </row>
        <row r="89">
          <cell r="A89">
            <v>88</v>
          </cell>
          <cell r="B89" t="str">
            <v xml:space="preserve">oitenta e oito milhões, </v>
          </cell>
          <cell r="C89" t="str">
            <v xml:space="preserve">oitenta e oito mil, </v>
          </cell>
          <cell r="D89" t="str">
            <v>oitenta e oito</v>
          </cell>
          <cell r="E89" t="str">
            <v>oitenta e oito centavos</v>
          </cell>
        </row>
        <row r="90">
          <cell r="A90">
            <v>89</v>
          </cell>
          <cell r="B90" t="str">
            <v xml:space="preserve">oitenta e nove milhões, </v>
          </cell>
          <cell r="C90" t="str">
            <v xml:space="preserve">oitenta e nove mil, </v>
          </cell>
          <cell r="D90" t="str">
            <v>oitenta e nove</v>
          </cell>
          <cell r="E90" t="str">
            <v>oitenta e nove centavos</v>
          </cell>
        </row>
        <row r="91">
          <cell r="A91">
            <v>90</v>
          </cell>
          <cell r="B91" t="str">
            <v xml:space="preserve">noventa milhões, </v>
          </cell>
          <cell r="C91" t="str">
            <v xml:space="preserve">noventa mil, </v>
          </cell>
          <cell r="D91" t="str">
            <v>noventa</v>
          </cell>
          <cell r="E91" t="str">
            <v>noventa centavos</v>
          </cell>
        </row>
        <row r="92">
          <cell r="A92">
            <v>91</v>
          </cell>
          <cell r="B92" t="str">
            <v xml:space="preserve">noventa e um milhões, </v>
          </cell>
          <cell r="C92" t="str">
            <v xml:space="preserve">noventa e um mil, </v>
          </cell>
          <cell r="D92" t="str">
            <v>noventa e um</v>
          </cell>
          <cell r="E92" t="str">
            <v>noventa e um centavos</v>
          </cell>
        </row>
        <row r="93">
          <cell r="A93">
            <v>92</v>
          </cell>
          <cell r="B93" t="str">
            <v xml:space="preserve">noventa e dois milhões, </v>
          </cell>
          <cell r="C93" t="str">
            <v xml:space="preserve">noventa e dois mil, </v>
          </cell>
          <cell r="D93" t="str">
            <v>noventa e dois</v>
          </cell>
          <cell r="E93" t="str">
            <v>noventa e dois centavos</v>
          </cell>
        </row>
        <row r="94">
          <cell r="A94">
            <v>93</v>
          </cell>
          <cell r="B94" t="str">
            <v xml:space="preserve">noventa e tres milhões, </v>
          </cell>
          <cell r="C94" t="str">
            <v xml:space="preserve">noventa e tres mil, </v>
          </cell>
          <cell r="D94" t="str">
            <v>noventa e tres</v>
          </cell>
          <cell r="E94" t="str">
            <v>noventa e tres centavos</v>
          </cell>
        </row>
        <row r="95">
          <cell r="A95">
            <v>94</v>
          </cell>
          <cell r="B95" t="str">
            <v xml:space="preserve">noventa e quatro milhões, </v>
          </cell>
          <cell r="C95" t="str">
            <v xml:space="preserve">noventa e quatro mil, </v>
          </cell>
          <cell r="D95" t="str">
            <v>noventa e quatro</v>
          </cell>
          <cell r="E95" t="str">
            <v>noventa e quatro centavos</v>
          </cell>
        </row>
        <row r="96">
          <cell r="A96">
            <v>95</v>
          </cell>
          <cell r="B96" t="str">
            <v xml:space="preserve">noventa e cinco milhões, </v>
          </cell>
          <cell r="C96" t="str">
            <v xml:space="preserve">noventa e cinco mil, </v>
          </cell>
          <cell r="D96" t="str">
            <v>noventa e cinco</v>
          </cell>
          <cell r="E96" t="str">
            <v>noventa e cinco centavos</v>
          </cell>
        </row>
        <row r="97">
          <cell r="A97">
            <v>96</v>
          </cell>
          <cell r="B97" t="str">
            <v xml:space="preserve">noventa e seis milhões, </v>
          </cell>
          <cell r="C97" t="str">
            <v xml:space="preserve">noventa e seis mil, </v>
          </cell>
          <cell r="D97" t="str">
            <v>noventa e seis</v>
          </cell>
          <cell r="E97" t="str">
            <v>noventa e seis centavos</v>
          </cell>
        </row>
        <row r="98">
          <cell r="A98">
            <v>97</v>
          </cell>
          <cell r="B98" t="str">
            <v xml:space="preserve">noventa e sete milhões, </v>
          </cell>
          <cell r="C98" t="str">
            <v xml:space="preserve">noventa e sete mil, </v>
          </cell>
          <cell r="D98" t="str">
            <v>noventa e sete</v>
          </cell>
          <cell r="E98" t="str">
            <v>noventa e sete centavos</v>
          </cell>
        </row>
        <row r="99">
          <cell r="A99">
            <v>98</v>
          </cell>
          <cell r="B99" t="str">
            <v xml:space="preserve">noventa e oito milhões, </v>
          </cell>
          <cell r="C99" t="str">
            <v xml:space="preserve">noventa e oito mil, </v>
          </cell>
          <cell r="D99" t="str">
            <v>noventa e oito</v>
          </cell>
          <cell r="E99" t="str">
            <v>noventa e oito centavos</v>
          </cell>
        </row>
        <row r="100">
          <cell r="A100">
            <v>99</v>
          </cell>
          <cell r="B100" t="str">
            <v xml:space="preserve">noventa e nove milhões, </v>
          </cell>
          <cell r="C100" t="str">
            <v xml:space="preserve">noventa e nove mil, </v>
          </cell>
          <cell r="D100" t="str">
            <v>noventa e nove</v>
          </cell>
          <cell r="E100" t="str">
            <v>noventa e nove centavos</v>
          </cell>
        </row>
        <row r="101">
          <cell r="A101">
            <v>100</v>
          </cell>
          <cell r="B101" t="str">
            <v xml:space="preserve">cem milhões, </v>
          </cell>
          <cell r="C101" t="str">
            <v xml:space="preserve">cem mil, </v>
          </cell>
          <cell r="D101" t="str">
            <v>cem</v>
          </cell>
          <cell r="E101" t="str">
            <v>cem centavos</v>
          </cell>
        </row>
        <row r="102">
          <cell r="A102">
            <v>101</v>
          </cell>
          <cell r="B102" t="str">
            <v xml:space="preserve">cento e um milhões, </v>
          </cell>
          <cell r="C102" t="str">
            <v xml:space="preserve">cento e um mil, </v>
          </cell>
          <cell r="D102" t="str">
            <v>cento e um</v>
          </cell>
          <cell r="E102" t="str">
            <v>cento e um centavos</v>
          </cell>
        </row>
        <row r="103">
          <cell r="A103">
            <v>102</v>
          </cell>
          <cell r="B103" t="str">
            <v xml:space="preserve">cento e dois milhões, </v>
          </cell>
          <cell r="C103" t="str">
            <v xml:space="preserve">cento e dois mil, </v>
          </cell>
          <cell r="D103" t="str">
            <v>cento e dois</v>
          </cell>
          <cell r="E103" t="str">
            <v>cento e dois centavos</v>
          </cell>
        </row>
        <row r="104">
          <cell r="A104">
            <v>103</v>
          </cell>
          <cell r="B104" t="str">
            <v xml:space="preserve">cento e tres milhões, </v>
          </cell>
          <cell r="C104" t="str">
            <v xml:space="preserve">cento e tres mil, </v>
          </cell>
          <cell r="D104" t="str">
            <v>cento e tres</v>
          </cell>
          <cell r="E104" t="str">
            <v>cento e tres centavos</v>
          </cell>
        </row>
        <row r="105">
          <cell r="A105">
            <v>104</v>
          </cell>
          <cell r="B105" t="str">
            <v xml:space="preserve">cento e quatro milhões, </v>
          </cell>
          <cell r="C105" t="str">
            <v xml:space="preserve">cento e quatro mil, </v>
          </cell>
          <cell r="D105" t="str">
            <v>cento e quatro</v>
          </cell>
          <cell r="E105" t="str">
            <v>cento e quatro centavos</v>
          </cell>
        </row>
        <row r="106">
          <cell r="A106">
            <v>105</v>
          </cell>
          <cell r="B106" t="str">
            <v xml:space="preserve">cento e cinco milhões, </v>
          </cell>
          <cell r="C106" t="str">
            <v xml:space="preserve">cento e cinco mil, </v>
          </cell>
          <cell r="D106" t="str">
            <v>cento e cinco</v>
          </cell>
          <cell r="E106" t="str">
            <v>cento e cinco centavos</v>
          </cell>
        </row>
        <row r="107">
          <cell r="A107">
            <v>106</v>
          </cell>
          <cell r="B107" t="str">
            <v xml:space="preserve">cento e seis milhões, </v>
          </cell>
          <cell r="C107" t="str">
            <v xml:space="preserve">cento e seis mil, </v>
          </cell>
          <cell r="D107" t="str">
            <v>cento e seis</v>
          </cell>
          <cell r="E107" t="str">
            <v>cento e seis centavos</v>
          </cell>
        </row>
        <row r="108">
          <cell r="A108">
            <v>107</v>
          </cell>
          <cell r="B108" t="str">
            <v xml:space="preserve">cento e sete milhões, </v>
          </cell>
          <cell r="C108" t="str">
            <v xml:space="preserve">cento e sete mil, </v>
          </cell>
          <cell r="D108" t="str">
            <v>cento e sete</v>
          </cell>
          <cell r="E108" t="str">
            <v>cento e sete centavos</v>
          </cell>
        </row>
        <row r="109">
          <cell r="A109">
            <v>108</v>
          </cell>
          <cell r="B109" t="str">
            <v xml:space="preserve">cento e oito milhões, </v>
          </cell>
          <cell r="C109" t="str">
            <v xml:space="preserve">cento e oito mil, </v>
          </cell>
          <cell r="D109" t="str">
            <v>cento e oito</v>
          </cell>
          <cell r="E109" t="str">
            <v>cento e oito centavos</v>
          </cell>
        </row>
        <row r="110">
          <cell r="A110">
            <v>109</v>
          </cell>
          <cell r="B110" t="str">
            <v xml:space="preserve">cento e nove milhões, </v>
          </cell>
          <cell r="C110" t="str">
            <v xml:space="preserve">cento e nove mil, </v>
          </cell>
          <cell r="D110" t="str">
            <v>cento e nove</v>
          </cell>
          <cell r="E110" t="str">
            <v>cento e nove centavos</v>
          </cell>
        </row>
        <row r="111">
          <cell r="A111">
            <v>110</v>
          </cell>
          <cell r="B111" t="str">
            <v xml:space="preserve">cento e dez milhões, </v>
          </cell>
          <cell r="C111" t="str">
            <v xml:space="preserve">cento e dez mil, </v>
          </cell>
          <cell r="D111" t="str">
            <v>cento e dez</v>
          </cell>
          <cell r="E111" t="str">
            <v>cento e dez centavos</v>
          </cell>
        </row>
        <row r="112">
          <cell r="A112">
            <v>111</v>
          </cell>
          <cell r="B112" t="str">
            <v xml:space="preserve">cento e onze milhões, </v>
          </cell>
          <cell r="C112" t="str">
            <v xml:space="preserve">cento e onze mil, </v>
          </cell>
          <cell r="D112" t="str">
            <v>cento e onze</v>
          </cell>
          <cell r="E112" t="str">
            <v>cento e onze centavos</v>
          </cell>
        </row>
        <row r="113">
          <cell r="A113">
            <v>112</v>
          </cell>
          <cell r="B113" t="str">
            <v xml:space="preserve">cento e doze milhões, </v>
          </cell>
          <cell r="C113" t="str">
            <v xml:space="preserve">cento e doze mil, </v>
          </cell>
          <cell r="D113" t="str">
            <v>cento e doze</v>
          </cell>
          <cell r="E113" t="str">
            <v>cento e doze centavos</v>
          </cell>
        </row>
        <row r="114">
          <cell r="A114">
            <v>113</v>
          </cell>
          <cell r="B114" t="str">
            <v xml:space="preserve">cento e treze milhões, </v>
          </cell>
          <cell r="C114" t="str">
            <v xml:space="preserve">cento e treze mil, </v>
          </cell>
          <cell r="D114" t="str">
            <v>cento e treze</v>
          </cell>
          <cell r="E114" t="str">
            <v>cento e treze centavos</v>
          </cell>
        </row>
        <row r="115">
          <cell r="A115">
            <v>114</v>
          </cell>
          <cell r="B115" t="str">
            <v xml:space="preserve">cento e quatorze milhões, </v>
          </cell>
          <cell r="C115" t="str">
            <v xml:space="preserve">cento e quatorze mil, </v>
          </cell>
          <cell r="D115" t="str">
            <v>cento e quatorze</v>
          </cell>
          <cell r="E115" t="str">
            <v>cento e quatorze centavos</v>
          </cell>
        </row>
        <row r="116">
          <cell r="A116">
            <v>115</v>
          </cell>
          <cell r="B116" t="str">
            <v xml:space="preserve">cento e quinze milhões, </v>
          </cell>
          <cell r="C116" t="str">
            <v xml:space="preserve">cento e quinze mil, </v>
          </cell>
          <cell r="D116" t="str">
            <v>cento e quinze</v>
          </cell>
          <cell r="E116" t="str">
            <v>cento e quinze centavos</v>
          </cell>
        </row>
        <row r="117">
          <cell r="A117">
            <v>116</v>
          </cell>
          <cell r="B117" t="str">
            <v xml:space="preserve">cento e dezesseis milhões, </v>
          </cell>
          <cell r="C117" t="str">
            <v xml:space="preserve">cento e dezesseis mil, </v>
          </cell>
          <cell r="D117" t="str">
            <v>cento e dezesseis</v>
          </cell>
          <cell r="E117" t="str">
            <v>cento e dezesseis centavos</v>
          </cell>
        </row>
        <row r="118">
          <cell r="A118">
            <v>117</v>
          </cell>
          <cell r="B118" t="str">
            <v xml:space="preserve">cento e dezessete milhões, </v>
          </cell>
          <cell r="C118" t="str">
            <v xml:space="preserve">cento e dezessete mil, </v>
          </cell>
          <cell r="D118" t="str">
            <v>cento e dezessete</v>
          </cell>
          <cell r="E118" t="str">
            <v>cento e dezessete centavos</v>
          </cell>
        </row>
        <row r="119">
          <cell r="A119">
            <v>118</v>
          </cell>
          <cell r="B119" t="str">
            <v xml:space="preserve">cento e dezoito milhões, </v>
          </cell>
          <cell r="C119" t="str">
            <v xml:space="preserve">cento e dezoito mil, </v>
          </cell>
          <cell r="D119" t="str">
            <v>cento e dezoito</v>
          </cell>
          <cell r="E119" t="str">
            <v>cento e dezoito centavos</v>
          </cell>
        </row>
        <row r="120">
          <cell r="A120">
            <v>119</v>
          </cell>
          <cell r="B120" t="str">
            <v xml:space="preserve">cento e dezenove milhões, </v>
          </cell>
          <cell r="C120" t="str">
            <v xml:space="preserve">cento e dezenove mil, </v>
          </cell>
          <cell r="D120" t="str">
            <v>cento e dezenove</v>
          </cell>
          <cell r="E120" t="str">
            <v>cento e dezenove centavos</v>
          </cell>
        </row>
        <row r="121">
          <cell r="A121">
            <v>120</v>
          </cell>
          <cell r="B121" t="str">
            <v xml:space="preserve">cento e vinte milhões, </v>
          </cell>
          <cell r="C121" t="str">
            <v xml:space="preserve">cento e vinte mil, </v>
          </cell>
          <cell r="D121" t="str">
            <v>cento e vinte</v>
          </cell>
          <cell r="E121" t="str">
            <v>cento e vinte centavos</v>
          </cell>
        </row>
        <row r="122">
          <cell r="A122">
            <v>121</v>
          </cell>
          <cell r="B122" t="str">
            <v xml:space="preserve">cento e vinte e um milhões, </v>
          </cell>
          <cell r="C122" t="str">
            <v xml:space="preserve">cento e vinte e um mil, </v>
          </cell>
          <cell r="D122" t="str">
            <v>cento e vinte e um</v>
          </cell>
          <cell r="E122" t="str">
            <v>cento e vinte e um centavos</v>
          </cell>
        </row>
        <row r="123">
          <cell r="A123">
            <v>122</v>
          </cell>
          <cell r="B123" t="str">
            <v xml:space="preserve">cento e vinte e dois milhões, </v>
          </cell>
          <cell r="C123" t="str">
            <v xml:space="preserve">cento e vinte e dois mil, </v>
          </cell>
          <cell r="D123" t="str">
            <v>cento e vinte e dois</v>
          </cell>
          <cell r="E123" t="str">
            <v>cento e vinte e dois centavos</v>
          </cell>
        </row>
        <row r="124">
          <cell r="A124">
            <v>123</v>
          </cell>
          <cell r="B124" t="str">
            <v xml:space="preserve">cento e vinte e tres milhões, </v>
          </cell>
          <cell r="C124" t="str">
            <v xml:space="preserve">cento e vinte e tres mil, </v>
          </cell>
          <cell r="D124" t="str">
            <v>cento e vinte e tres</v>
          </cell>
          <cell r="E124" t="str">
            <v>cento e vinte e tres centavos</v>
          </cell>
        </row>
        <row r="125">
          <cell r="A125">
            <v>124</v>
          </cell>
          <cell r="B125" t="str">
            <v xml:space="preserve">cento e vinte e quatro milhões, </v>
          </cell>
          <cell r="C125" t="str">
            <v xml:space="preserve">cento e vinte e quatro mil, </v>
          </cell>
          <cell r="D125" t="str">
            <v>cento e vinte e quatro</v>
          </cell>
          <cell r="E125" t="str">
            <v>cento e vinte e quatro centavos</v>
          </cell>
        </row>
        <row r="126">
          <cell r="A126">
            <v>125</v>
          </cell>
          <cell r="B126" t="str">
            <v xml:space="preserve">cento e vinte e cinco milhões, </v>
          </cell>
          <cell r="C126" t="str">
            <v xml:space="preserve">cento e vinte e cinco mil, </v>
          </cell>
          <cell r="D126" t="str">
            <v>cento e vinte e cinco</v>
          </cell>
          <cell r="E126" t="str">
            <v>cento e vinte e cinco centavos</v>
          </cell>
        </row>
        <row r="127">
          <cell r="A127">
            <v>126</v>
          </cell>
          <cell r="B127" t="str">
            <v xml:space="preserve">cento e vinte e seis milhões, </v>
          </cell>
          <cell r="C127" t="str">
            <v xml:space="preserve">cento e vinte e seis mil, </v>
          </cell>
          <cell r="D127" t="str">
            <v>cento e vinte e seis</v>
          </cell>
          <cell r="E127" t="str">
            <v>cento e vinte e seis centavos</v>
          </cell>
        </row>
        <row r="128">
          <cell r="A128">
            <v>127</v>
          </cell>
          <cell r="B128" t="str">
            <v xml:space="preserve">cento e vinte e sete milhões, </v>
          </cell>
          <cell r="C128" t="str">
            <v xml:space="preserve">cento e vinte e sete mil, </v>
          </cell>
          <cell r="D128" t="str">
            <v>cento e vinte e sete</v>
          </cell>
          <cell r="E128" t="str">
            <v>cento e vinte e sete centavos</v>
          </cell>
        </row>
        <row r="129">
          <cell r="A129">
            <v>128</v>
          </cell>
          <cell r="B129" t="str">
            <v xml:space="preserve">cento e vinte e oito milhões, </v>
          </cell>
          <cell r="C129" t="str">
            <v xml:space="preserve">cento e vinte e oito mil, </v>
          </cell>
          <cell r="D129" t="str">
            <v>cento e vinte e oito</v>
          </cell>
          <cell r="E129" t="str">
            <v>cento e vinte e oito centavos</v>
          </cell>
        </row>
        <row r="130">
          <cell r="A130">
            <v>129</v>
          </cell>
          <cell r="B130" t="str">
            <v xml:space="preserve">cento e vinte e nove milhões, </v>
          </cell>
          <cell r="C130" t="str">
            <v xml:space="preserve">cento e vinte e nove mil, </v>
          </cell>
          <cell r="D130" t="str">
            <v>cento e vinte e nove</v>
          </cell>
          <cell r="E130" t="str">
            <v>cento e vinte e nove centavos</v>
          </cell>
        </row>
        <row r="131">
          <cell r="A131">
            <v>130</v>
          </cell>
          <cell r="B131" t="str">
            <v xml:space="preserve">cento e trinta milhões, </v>
          </cell>
          <cell r="C131" t="str">
            <v xml:space="preserve">cento e trinta mil, </v>
          </cell>
          <cell r="D131" t="str">
            <v>cento e trinta</v>
          </cell>
          <cell r="E131" t="str">
            <v>cento e trinta centavos</v>
          </cell>
        </row>
        <row r="132">
          <cell r="A132">
            <v>131</v>
          </cell>
          <cell r="B132" t="str">
            <v xml:space="preserve">cento e trinta e um milhões, </v>
          </cell>
          <cell r="C132" t="str">
            <v xml:space="preserve">cento e trinta e um mil, </v>
          </cell>
          <cell r="D132" t="str">
            <v>cento e trinta e um</v>
          </cell>
          <cell r="E132" t="str">
            <v>cento e trinta e um centavos</v>
          </cell>
        </row>
        <row r="133">
          <cell r="A133">
            <v>132</v>
          </cell>
          <cell r="B133" t="str">
            <v xml:space="preserve">cento e trinta e dois milhões, </v>
          </cell>
          <cell r="C133" t="str">
            <v xml:space="preserve">cento e trinta e dois mil, </v>
          </cell>
          <cell r="D133" t="str">
            <v>cento e trinta e dois</v>
          </cell>
          <cell r="E133" t="str">
            <v>cento e trinta e dois centavos</v>
          </cell>
        </row>
        <row r="134">
          <cell r="A134">
            <v>133</v>
          </cell>
          <cell r="B134" t="str">
            <v xml:space="preserve">cento e trinta e tres milhões, </v>
          </cell>
          <cell r="C134" t="str">
            <v xml:space="preserve">cento e trinta e tres mil, </v>
          </cell>
          <cell r="D134" t="str">
            <v>cento e trinta e tres</v>
          </cell>
          <cell r="E134" t="str">
            <v>cento e trinta e tres centavos</v>
          </cell>
        </row>
        <row r="135">
          <cell r="A135">
            <v>134</v>
          </cell>
          <cell r="B135" t="str">
            <v xml:space="preserve">cento e trinta e quatro milhões, </v>
          </cell>
          <cell r="C135" t="str">
            <v xml:space="preserve">cento e trinta e quatro mil, </v>
          </cell>
          <cell r="D135" t="str">
            <v>cento e trinta e quatro</v>
          </cell>
          <cell r="E135" t="str">
            <v>cento e trinta e quatro centavos</v>
          </cell>
        </row>
        <row r="136">
          <cell r="A136">
            <v>135</v>
          </cell>
          <cell r="B136" t="str">
            <v xml:space="preserve">cento e trinta e cinco milhões, </v>
          </cell>
          <cell r="C136" t="str">
            <v xml:space="preserve">cento e trinta e cinco mil, </v>
          </cell>
          <cell r="D136" t="str">
            <v>cento e trinta e cinco</v>
          </cell>
          <cell r="E136" t="str">
            <v>cento e trinta e cinco centavos</v>
          </cell>
        </row>
        <row r="137">
          <cell r="A137">
            <v>136</v>
          </cell>
          <cell r="B137" t="str">
            <v xml:space="preserve">cento e trinta e seis milhões, </v>
          </cell>
          <cell r="C137" t="str">
            <v xml:space="preserve">cento e trinta e seis mil, </v>
          </cell>
          <cell r="D137" t="str">
            <v>cento e trinta e seis</v>
          </cell>
          <cell r="E137" t="str">
            <v>cento e trinta e seis centavos</v>
          </cell>
        </row>
        <row r="138">
          <cell r="A138">
            <v>137</v>
          </cell>
          <cell r="B138" t="str">
            <v xml:space="preserve">cento e trinta e sete milhões, </v>
          </cell>
          <cell r="C138" t="str">
            <v xml:space="preserve">cento e trinta e sete mil, </v>
          </cell>
          <cell r="D138" t="str">
            <v>cento e trinta e sete</v>
          </cell>
          <cell r="E138" t="str">
            <v>cento e trinta e sete centavos</v>
          </cell>
        </row>
        <row r="139">
          <cell r="A139">
            <v>138</v>
          </cell>
          <cell r="B139" t="str">
            <v xml:space="preserve">cento e trinta e oito milhões, </v>
          </cell>
          <cell r="C139" t="str">
            <v xml:space="preserve">cento e trinta e oito mil, </v>
          </cell>
          <cell r="D139" t="str">
            <v>cento e trinta e oito</v>
          </cell>
          <cell r="E139" t="str">
            <v>cento e trinta e oito centavos</v>
          </cell>
        </row>
        <row r="140">
          <cell r="A140">
            <v>139</v>
          </cell>
          <cell r="B140" t="str">
            <v xml:space="preserve">cento e trinta e nove milhões, </v>
          </cell>
          <cell r="C140" t="str">
            <v xml:space="preserve">cento e trinta e nove mil, </v>
          </cell>
          <cell r="D140" t="str">
            <v>cento e trinta e nove</v>
          </cell>
          <cell r="E140" t="str">
            <v>cento e trinta e nove centavos</v>
          </cell>
        </row>
        <row r="141">
          <cell r="A141">
            <v>140</v>
          </cell>
          <cell r="B141" t="str">
            <v xml:space="preserve">cento e quarenta milhões, </v>
          </cell>
          <cell r="C141" t="str">
            <v xml:space="preserve">cento e quarenta mil, </v>
          </cell>
          <cell r="D141" t="str">
            <v>cento e quarenta</v>
          </cell>
          <cell r="E141" t="str">
            <v>cento e quarenta centavos</v>
          </cell>
        </row>
        <row r="142">
          <cell r="A142">
            <v>141</v>
          </cell>
          <cell r="B142" t="str">
            <v xml:space="preserve">cento e quarenta e um milhões, </v>
          </cell>
          <cell r="C142" t="str">
            <v xml:space="preserve">cento e quarenta e um mil, </v>
          </cell>
          <cell r="D142" t="str">
            <v>cento e quarenta e um</v>
          </cell>
          <cell r="E142" t="str">
            <v>cento e quarenta e um centavos</v>
          </cell>
        </row>
        <row r="143">
          <cell r="A143">
            <v>142</v>
          </cell>
          <cell r="B143" t="str">
            <v xml:space="preserve">cento e quarenta e dois milhões, </v>
          </cell>
          <cell r="C143" t="str">
            <v xml:space="preserve">cento e quarenta e dois mil, </v>
          </cell>
          <cell r="D143" t="str">
            <v>cento e quarenta e dois</v>
          </cell>
          <cell r="E143" t="str">
            <v>cento e quarenta e dois centavos</v>
          </cell>
        </row>
        <row r="144">
          <cell r="A144">
            <v>143</v>
          </cell>
          <cell r="B144" t="str">
            <v xml:space="preserve">cento e quarenta e tres milhões, </v>
          </cell>
          <cell r="C144" t="str">
            <v xml:space="preserve">cento e quarenta e tres mil, </v>
          </cell>
          <cell r="D144" t="str">
            <v>cento e quarenta e tres</v>
          </cell>
          <cell r="E144" t="str">
            <v>cento e quarenta e tres centavos</v>
          </cell>
        </row>
        <row r="145">
          <cell r="A145">
            <v>144</v>
          </cell>
          <cell r="B145" t="str">
            <v xml:space="preserve">cento e quarenta e quatro milhões, </v>
          </cell>
          <cell r="C145" t="str">
            <v xml:space="preserve">cento e quarenta e quatro mil, </v>
          </cell>
          <cell r="D145" t="str">
            <v>cento e quarenta e quatro</v>
          </cell>
          <cell r="E145" t="str">
            <v>cento e quarenta e quatro centavos</v>
          </cell>
        </row>
        <row r="146">
          <cell r="A146">
            <v>145</v>
          </cell>
          <cell r="B146" t="str">
            <v xml:space="preserve">cento e quarenta e cinco milhões, </v>
          </cell>
          <cell r="C146" t="str">
            <v xml:space="preserve">cento e quarenta e cinco mil, </v>
          </cell>
          <cell r="D146" t="str">
            <v>cento e quarenta e cinco</v>
          </cell>
          <cell r="E146" t="str">
            <v>cento e quarenta e cinco centavos</v>
          </cell>
        </row>
        <row r="147">
          <cell r="A147">
            <v>146</v>
          </cell>
          <cell r="B147" t="str">
            <v xml:space="preserve">cento e quarenta e seis milhões, </v>
          </cell>
          <cell r="C147" t="str">
            <v xml:space="preserve">cento e quarenta e seis mil, </v>
          </cell>
          <cell r="D147" t="str">
            <v>cento e quarenta e seis</v>
          </cell>
          <cell r="E147" t="str">
            <v>cento e quarenta e seis centavos</v>
          </cell>
        </row>
        <row r="148">
          <cell r="A148">
            <v>147</v>
          </cell>
          <cell r="B148" t="str">
            <v xml:space="preserve">cento e quarenta e sete milhões, </v>
          </cell>
          <cell r="C148" t="str">
            <v xml:space="preserve">cento e quarenta e sete mil, </v>
          </cell>
          <cell r="D148" t="str">
            <v>cento e quarenta e sete</v>
          </cell>
          <cell r="E148" t="str">
            <v>cento e quarenta e sete centavos</v>
          </cell>
        </row>
        <row r="149">
          <cell r="A149">
            <v>148</v>
          </cell>
          <cell r="B149" t="str">
            <v xml:space="preserve">cento e quarenta e oito milhões, </v>
          </cell>
          <cell r="C149" t="str">
            <v xml:space="preserve">cento e quarenta e oito mil, </v>
          </cell>
          <cell r="D149" t="str">
            <v>cento e quarenta e oito</v>
          </cell>
          <cell r="E149" t="str">
            <v>cento e quarenta e oito centavos</v>
          </cell>
        </row>
        <row r="150">
          <cell r="A150">
            <v>149</v>
          </cell>
          <cell r="B150" t="str">
            <v xml:space="preserve">cento e quarenta e nove milhões, </v>
          </cell>
          <cell r="C150" t="str">
            <v xml:space="preserve">cento e quarenta e nove mil, </v>
          </cell>
          <cell r="D150" t="str">
            <v>cento e quarenta e nove</v>
          </cell>
          <cell r="E150" t="str">
            <v>cento e quarenta e nove centavos</v>
          </cell>
        </row>
        <row r="151">
          <cell r="A151">
            <v>150</v>
          </cell>
          <cell r="B151" t="str">
            <v xml:space="preserve">cento e cinquenta milhões, </v>
          </cell>
          <cell r="C151" t="str">
            <v xml:space="preserve">cento e cinquenta mil, </v>
          </cell>
          <cell r="D151" t="str">
            <v>cento e cinquenta</v>
          </cell>
          <cell r="E151" t="str">
            <v>cento e cinquenta centavos</v>
          </cell>
        </row>
        <row r="152">
          <cell r="A152">
            <v>151</v>
          </cell>
          <cell r="B152" t="str">
            <v xml:space="preserve">cento e cinquenta e um milhões, </v>
          </cell>
          <cell r="C152" t="str">
            <v xml:space="preserve">cento e cinquenta e um mil, </v>
          </cell>
          <cell r="D152" t="str">
            <v>cento e cinquenta e um</v>
          </cell>
          <cell r="E152" t="str">
            <v>cento e cinquenta e um centavos</v>
          </cell>
        </row>
        <row r="153">
          <cell r="A153">
            <v>152</v>
          </cell>
          <cell r="B153" t="str">
            <v xml:space="preserve">cento e cinquenta e dois milhões, </v>
          </cell>
          <cell r="C153" t="str">
            <v xml:space="preserve">cento e cinquenta e dois mil, </v>
          </cell>
          <cell r="D153" t="str">
            <v>cento e cinquenta e dois</v>
          </cell>
          <cell r="E153" t="str">
            <v>cento e cinquenta e dois centavos</v>
          </cell>
        </row>
        <row r="154">
          <cell r="A154">
            <v>153</v>
          </cell>
          <cell r="B154" t="str">
            <v xml:space="preserve">cento e cinquenta e tres milhões, </v>
          </cell>
          <cell r="C154" t="str">
            <v xml:space="preserve">cento e cinquenta e tres mil, </v>
          </cell>
          <cell r="D154" t="str">
            <v>cento e cinquenta e tres</v>
          </cell>
          <cell r="E154" t="str">
            <v>cento e cinquenta e tres centavos</v>
          </cell>
        </row>
        <row r="155">
          <cell r="A155">
            <v>154</v>
          </cell>
          <cell r="B155" t="str">
            <v xml:space="preserve">cento e cinquenta e quatro milhões, </v>
          </cell>
          <cell r="C155" t="str">
            <v xml:space="preserve">cento e cinquenta e quatro mil, </v>
          </cell>
          <cell r="D155" t="str">
            <v>cento e cinquenta e quatro</v>
          </cell>
          <cell r="E155" t="str">
            <v>cento e cinquenta e quatro centavos</v>
          </cell>
        </row>
        <row r="156">
          <cell r="A156">
            <v>155</v>
          </cell>
          <cell r="B156" t="str">
            <v xml:space="preserve">cento e cinquenta e cinco milhões, </v>
          </cell>
          <cell r="C156" t="str">
            <v xml:space="preserve">cento e cinquenta e cinco mil, </v>
          </cell>
          <cell r="D156" t="str">
            <v>cento e cinquenta e cinco</v>
          </cell>
          <cell r="E156" t="str">
            <v>cento e cinquenta e cinco centavos</v>
          </cell>
        </row>
        <row r="157">
          <cell r="A157">
            <v>156</v>
          </cell>
          <cell r="B157" t="str">
            <v xml:space="preserve">cento e cinquenta e seis milhões, </v>
          </cell>
          <cell r="C157" t="str">
            <v xml:space="preserve">cento e cinquenta e seis mil, </v>
          </cell>
          <cell r="D157" t="str">
            <v>cento e cinquenta e seis</v>
          </cell>
          <cell r="E157" t="str">
            <v>cento e cinquenta e seis centavos</v>
          </cell>
        </row>
        <row r="158">
          <cell r="A158">
            <v>157</v>
          </cell>
          <cell r="B158" t="str">
            <v xml:space="preserve">cento e cinquenta e sete milhões, </v>
          </cell>
          <cell r="C158" t="str">
            <v xml:space="preserve">cento e cinquenta e sete mil, </v>
          </cell>
          <cell r="D158" t="str">
            <v>cento e cinquenta e sete</v>
          </cell>
          <cell r="E158" t="str">
            <v>cento e cinquenta e sete centavos</v>
          </cell>
        </row>
        <row r="159">
          <cell r="A159">
            <v>158</v>
          </cell>
          <cell r="B159" t="str">
            <v xml:space="preserve">cento e cinquenta e oito milhões, </v>
          </cell>
          <cell r="C159" t="str">
            <v xml:space="preserve">cento e cinquenta e oito mil, </v>
          </cell>
          <cell r="D159" t="str">
            <v>cento e cinquenta e oito</v>
          </cell>
          <cell r="E159" t="str">
            <v>cento e cinquenta e oito centavos</v>
          </cell>
        </row>
        <row r="160">
          <cell r="A160">
            <v>159</v>
          </cell>
          <cell r="B160" t="str">
            <v xml:space="preserve">cento e cinquenta e nove milhões, </v>
          </cell>
          <cell r="C160" t="str">
            <v xml:space="preserve">cento e cinquenta e nove mil, </v>
          </cell>
          <cell r="D160" t="str">
            <v>cento e cinquenta e nove</v>
          </cell>
          <cell r="E160" t="str">
            <v>cento e cinquenta e nove centavos</v>
          </cell>
        </row>
        <row r="161">
          <cell r="A161">
            <v>160</v>
          </cell>
          <cell r="B161" t="str">
            <v xml:space="preserve">cento e sessenta milhões, </v>
          </cell>
          <cell r="C161" t="str">
            <v xml:space="preserve">cento e sessenta mil, </v>
          </cell>
          <cell r="D161" t="str">
            <v>cento e sessenta</v>
          </cell>
          <cell r="E161" t="str">
            <v>cento e sessenta centavos</v>
          </cell>
        </row>
        <row r="162">
          <cell r="A162">
            <v>161</v>
          </cell>
          <cell r="B162" t="str">
            <v xml:space="preserve">cento e sessenta e um milhões, </v>
          </cell>
          <cell r="C162" t="str">
            <v xml:space="preserve">cento e sessenta e um mil, </v>
          </cell>
          <cell r="D162" t="str">
            <v>cento e sessenta e um</v>
          </cell>
          <cell r="E162" t="str">
            <v>cento e sessenta e um centavos</v>
          </cell>
        </row>
        <row r="163">
          <cell r="A163">
            <v>162</v>
          </cell>
          <cell r="B163" t="str">
            <v xml:space="preserve">cento e sessenta e dois milhões, </v>
          </cell>
          <cell r="C163" t="str">
            <v xml:space="preserve">cento e sessenta e dois mil, </v>
          </cell>
          <cell r="D163" t="str">
            <v>cento e sessenta e dois</v>
          </cell>
          <cell r="E163" t="str">
            <v>cento e sessenta e dois centavos</v>
          </cell>
        </row>
        <row r="164">
          <cell r="A164">
            <v>163</v>
          </cell>
          <cell r="B164" t="str">
            <v xml:space="preserve">cento e sessenta e tres milhões, </v>
          </cell>
          <cell r="C164" t="str">
            <v xml:space="preserve">cento e sessenta e tres mil, </v>
          </cell>
          <cell r="D164" t="str">
            <v>cento e sessenta e tres</v>
          </cell>
          <cell r="E164" t="str">
            <v>cento e sessenta e tres centavos</v>
          </cell>
        </row>
        <row r="165">
          <cell r="A165">
            <v>164</v>
          </cell>
          <cell r="B165" t="str">
            <v xml:space="preserve">cento e sessenta e quatro milhões, </v>
          </cell>
          <cell r="C165" t="str">
            <v xml:space="preserve">cento e sessenta e quatro mil, </v>
          </cell>
          <cell r="D165" t="str">
            <v>cento e sessenta e quatro</v>
          </cell>
          <cell r="E165" t="str">
            <v>cento e sessenta e quatro centavos</v>
          </cell>
        </row>
        <row r="166">
          <cell r="A166">
            <v>165</v>
          </cell>
          <cell r="B166" t="str">
            <v xml:space="preserve">cento e sessenta e cinco milhões, </v>
          </cell>
          <cell r="C166" t="str">
            <v xml:space="preserve">cento e sessenta e cinco mil, </v>
          </cell>
          <cell r="D166" t="str">
            <v>cento e sessenta e cinco</v>
          </cell>
          <cell r="E166" t="str">
            <v>cento e sessenta e cinco centavos</v>
          </cell>
        </row>
        <row r="167">
          <cell r="A167">
            <v>166</v>
          </cell>
          <cell r="B167" t="str">
            <v xml:space="preserve">cento e sessenta e seis milhões, </v>
          </cell>
          <cell r="C167" t="str">
            <v xml:space="preserve">cento e sessenta e seis mil, </v>
          </cell>
          <cell r="D167" t="str">
            <v>cento e sessenta e seis</v>
          </cell>
          <cell r="E167" t="str">
            <v>cento e sessenta e seis centavos</v>
          </cell>
        </row>
        <row r="168">
          <cell r="A168">
            <v>167</v>
          </cell>
          <cell r="B168" t="str">
            <v xml:space="preserve">cento e sessenta e sete milhões, </v>
          </cell>
          <cell r="C168" t="str">
            <v xml:space="preserve">cento e sessenta e sete mil, </v>
          </cell>
          <cell r="D168" t="str">
            <v>cento e sessenta e sete</v>
          </cell>
          <cell r="E168" t="str">
            <v>cento e sessenta e sete centavos</v>
          </cell>
        </row>
        <row r="169">
          <cell r="A169">
            <v>168</v>
          </cell>
          <cell r="B169" t="str">
            <v xml:space="preserve">cento e sessenta e oito milhões, </v>
          </cell>
          <cell r="C169" t="str">
            <v xml:space="preserve">cento e sessenta e oito mil, </v>
          </cell>
          <cell r="D169" t="str">
            <v>cento e sessenta e oito</v>
          </cell>
          <cell r="E169" t="str">
            <v>cento e sessenta e oito centavos</v>
          </cell>
        </row>
        <row r="170">
          <cell r="A170">
            <v>169</v>
          </cell>
          <cell r="B170" t="str">
            <v xml:space="preserve">cento e sessenta e nove milhões, </v>
          </cell>
          <cell r="C170" t="str">
            <v xml:space="preserve">cento e sessenta e nove mil, </v>
          </cell>
          <cell r="D170" t="str">
            <v>cento e sessenta e nove</v>
          </cell>
          <cell r="E170" t="str">
            <v>cento e sessenta e nove centavos</v>
          </cell>
        </row>
        <row r="171">
          <cell r="A171">
            <v>170</v>
          </cell>
          <cell r="B171" t="str">
            <v xml:space="preserve">cento e setenta milhões, </v>
          </cell>
          <cell r="C171" t="str">
            <v xml:space="preserve">cento e setenta mil, </v>
          </cell>
          <cell r="D171" t="str">
            <v>cento e setenta</v>
          </cell>
          <cell r="E171" t="str">
            <v>cento e setenta centavos</v>
          </cell>
        </row>
        <row r="172">
          <cell r="A172">
            <v>171</v>
          </cell>
          <cell r="B172" t="str">
            <v xml:space="preserve">cento e setenta e um milhões, </v>
          </cell>
          <cell r="C172" t="str">
            <v xml:space="preserve">cento e setenta e um mil, </v>
          </cell>
          <cell r="D172" t="str">
            <v>cento e setenta e um</v>
          </cell>
          <cell r="E172" t="str">
            <v>cento e setenta e um centavos</v>
          </cell>
        </row>
        <row r="173">
          <cell r="A173">
            <v>172</v>
          </cell>
          <cell r="B173" t="str">
            <v xml:space="preserve">cento e setenta e dois milhões, </v>
          </cell>
          <cell r="C173" t="str">
            <v xml:space="preserve">cento e setenta e dois mil, </v>
          </cell>
          <cell r="D173" t="str">
            <v>cento e setenta e dois</v>
          </cell>
          <cell r="E173" t="str">
            <v>cento e setenta e dois centavos</v>
          </cell>
        </row>
        <row r="174">
          <cell r="A174">
            <v>173</v>
          </cell>
          <cell r="B174" t="str">
            <v xml:space="preserve">cento e setenta e tres milhões, </v>
          </cell>
          <cell r="C174" t="str">
            <v xml:space="preserve">cento e setenta e tres mil, </v>
          </cell>
          <cell r="D174" t="str">
            <v>cento e setenta e tres</v>
          </cell>
          <cell r="E174" t="str">
            <v>cento e setenta e tres centavos</v>
          </cell>
        </row>
        <row r="175">
          <cell r="A175">
            <v>174</v>
          </cell>
          <cell r="B175" t="str">
            <v xml:space="preserve">cento e setenta e quatro milhões, </v>
          </cell>
          <cell r="C175" t="str">
            <v xml:space="preserve">cento e setenta e quatro mil, </v>
          </cell>
          <cell r="D175" t="str">
            <v>cento e setenta e quatro</v>
          </cell>
          <cell r="E175" t="str">
            <v>cento e setenta e quatro centavos</v>
          </cell>
        </row>
        <row r="176">
          <cell r="A176">
            <v>175</v>
          </cell>
          <cell r="B176" t="str">
            <v xml:space="preserve">cento e setenta e cinco milhões, </v>
          </cell>
          <cell r="C176" t="str">
            <v xml:space="preserve">cento e setenta e cinco mil, </v>
          </cell>
          <cell r="D176" t="str">
            <v>cento e setenta e cinco</v>
          </cell>
          <cell r="E176" t="str">
            <v>cento e setenta e cinco centavos</v>
          </cell>
        </row>
        <row r="177">
          <cell r="A177">
            <v>176</v>
          </cell>
          <cell r="B177" t="str">
            <v xml:space="preserve">cento e setenta e seis milhões, </v>
          </cell>
          <cell r="C177" t="str">
            <v xml:space="preserve">cento e setenta e seis mil, </v>
          </cell>
          <cell r="D177" t="str">
            <v>cento e setenta e seis</v>
          </cell>
          <cell r="E177" t="str">
            <v>cento e setenta e seis centavos</v>
          </cell>
        </row>
        <row r="178">
          <cell r="A178">
            <v>177</v>
          </cell>
          <cell r="B178" t="str">
            <v xml:space="preserve">cento e setenta e sete milhões, </v>
          </cell>
          <cell r="C178" t="str">
            <v xml:space="preserve">cento e setenta e sete mil, </v>
          </cell>
          <cell r="D178" t="str">
            <v>cento e setenta e sete</v>
          </cell>
          <cell r="E178" t="str">
            <v>cento e setenta e sete centavos</v>
          </cell>
        </row>
        <row r="179">
          <cell r="A179">
            <v>178</v>
          </cell>
          <cell r="B179" t="str">
            <v xml:space="preserve">cento e setenta e oito milhões, </v>
          </cell>
          <cell r="C179" t="str">
            <v xml:space="preserve">cento e setenta e oito mil, </v>
          </cell>
          <cell r="D179" t="str">
            <v>cento e setenta e oito</v>
          </cell>
          <cell r="E179" t="str">
            <v>cento e setenta e oito centavos</v>
          </cell>
        </row>
        <row r="180">
          <cell r="A180">
            <v>179</v>
          </cell>
          <cell r="B180" t="str">
            <v xml:space="preserve">cento e setenta e nove milhões, </v>
          </cell>
          <cell r="C180" t="str">
            <v xml:space="preserve">cento e setenta e nove mil, </v>
          </cell>
          <cell r="D180" t="str">
            <v>cento e setenta e nove</v>
          </cell>
          <cell r="E180" t="str">
            <v>cento e setenta e nove centavos</v>
          </cell>
        </row>
        <row r="181">
          <cell r="A181">
            <v>180</v>
          </cell>
          <cell r="B181" t="str">
            <v xml:space="preserve">cento e oitenta milhões, </v>
          </cell>
          <cell r="C181" t="str">
            <v xml:space="preserve">cento e oitenta mil, </v>
          </cell>
          <cell r="D181" t="str">
            <v>cento e oitenta</v>
          </cell>
          <cell r="E181" t="str">
            <v>cento e oitenta centavos</v>
          </cell>
        </row>
        <row r="182">
          <cell r="A182">
            <v>181</v>
          </cell>
          <cell r="B182" t="str">
            <v xml:space="preserve">cento e oitenta e um milhões, </v>
          </cell>
          <cell r="C182" t="str">
            <v xml:space="preserve">cento e oitenta e um mil, </v>
          </cell>
          <cell r="D182" t="str">
            <v>cento e oitenta e um</v>
          </cell>
          <cell r="E182" t="str">
            <v>cento e oitenta e um centavos</v>
          </cell>
        </row>
        <row r="183">
          <cell r="A183">
            <v>182</v>
          </cell>
          <cell r="B183" t="str">
            <v xml:space="preserve">cento e oitenta e dois milhões, </v>
          </cell>
          <cell r="C183" t="str">
            <v xml:space="preserve">cento e oitenta e dois mil, </v>
          </cell>
          <cell r="D183" t="str">
            <v>cento e oitenta e dois</v>
          </cell>
          <cell r="E183" t="str">
            <v>cento e oitenta e dois centavos</v>
          </cell>
        </row>
        <row r="184">
          <cell r="A184">
            <v>183</v>
          </cell>
          <cell r="B184" t="str">
            <v xml:space="preserve">cento e oitenta e tres milhões, </v>
          </cell>
          <cell r="C184" t="str">
            <v xml:space="preserve">cento e oitenta e tres mil, </v>
          </cell>
          <cell r="D184" t="str">
            <v>cento e oitenta e tres</v>
          </cell>
          <cell r="E184" t="str">
            <v>cento e oitenta e tres centavos</v>
          </cell>
        </row>
        <row r="185">
          <cell r="A185">
            <v>184</v>
          </cell>
          <cell r="B185" t="str">
            <v xml:space="preserve">cento e oitenta e quatro milhões, </v>
          </cell>
          <cell r="C185" t="str">
            <v xml:space="preserve">cento e oitenta e quatro mil, </v>
          </cell>
          <cell r="D185" t="str">
            <v>cento e oitenta e quatro</v>
          </cell>
          <cell r="E185" t="str">
            <v>cento e oitenta e quatro centavos</v>
          </cell>
        </row>
        <row r="186">
          <cell r="A186">
            <v>185</v>
          </cell>
          <cell r="B186" t="str">
            <v xml:space="preserve">cento e oitenta e cinco milhões, </v>
          </cell>
          <cell r="C186" t="str">
            <v xml:space="preserve">cento e oitenta e cinco mil, </v>
          </cell>
          <cell r="D186" t="str">
            <v>cento e oitenta e cinco</v>
          </cell>
          <cell r="E186" t="str">
            <v>cento e oitenta e cinco centavos</v>
          </cell>
        </row>
        <row r="187">
          <cell r="A187">
            <v>186</v>
          </cell>
          <cell r="B187" t="str">
            <v xml:space="preserve">cento e oitenta e seis milhões, </v>
          </cell>
          <cell r="C187" t="str">
            <v xml:space="preserve">cento e oitenta e seis mil, </v>
          </cell>
          <cell r="D187" t="str">
            <v>cento e oitenta e seis</v>
          </cell>
          <cell r="E187" t="str">
            <v>cento e oitenta e seis centavos</v>
          </cell>
        </row>
        <row r="188">
          <cell r="A188">
            <v>187</v>
          </cell>
          <cell r="B188" t="str">
            <v xml:space="preserve">cento e oitenta e sete milhões, </v>
          </cell>
          <cell r="C188" t="str">
            <v xml:space="preserve">cento e oitenta e sete mil, </v>
          </cell>
          <cell r="D188" t="str">
            <v>cento e oitenta e sete</v>
          </cell>
          <cell r="E188" t="str">
            <v>cento e oitenta e sete centavos</v>
          </cell>
        </row>
        <row r="189">
          <cell r="A189">
            <v>188</v>
          </cell>
          <cell r="B189" t="str">
            <v xml:space="preserve">cento e oitenta e oito milhões, </v>
          </cell>
          <cell r="C189" t="str">
            <v xml:space="preserve">cento e oitenta e oito mil, </v>
          </cell>
          <cell r="D189" t="str">
            <v>cento e oitenta e oito</v>
          </cell>
          <cell r="E189" t="str">
            <v>cento e oitenta e oito centavos</v>
          </cell>
        </row>
        <row r="190">
          <cell r="A190">
            <v>189</v>
          </cell>
          <cell r="B190" t="str">
            <v xml:space="preserve">cento e oitenta e nove milhões, </v>
          </cell>
          <cell r="C190" t="str">
            <v xml:space="preserve">cento e oitenta e nove mil, </v>
          </cell>
          <cell r="D190" t="str">
            <v>cento e oitenta e nove</v>
          </cell>
          <cell r="E190" t="str">
            <v>cento e oitenta e nove centavos</v>
          </cell>
        </row>
        <row r="191">
          <cell r="A191">
            <v>190</v>
          </cell>
          <cell r="B191" t="str">
            <v xml:space="preserve">cento e noventa milhões, </v>
          </cell>
          <cell r="C191" t="str">
            <v xml:space="preserve">cento e noventa mil, </v>
          </cell>
          <cell r="D191" t="str">
            <v>cento e noventa</v>
          </cell>
          <cell r="E191" t="str">
            <v>cento e noventa centavos</v>
          </cell>
        </row>
        <row r="192">
          <cell r="A192">
            <v>191</v>
          </cell>
          <cell r="B192" t="str">
            <v xml:space="preserve">cento e noventa e um milhões, </v>
          </cell>
          <cell r="C192" t="str">
            <v xml:space="preserve">cento e noventa e um mil, </v>
          </cell>
          <cell r="D192" t="str">
            <v>cento e noventa e um</v>
          </cell>
          <cell r="E192" t="str">
            <v>cento e noventa e um centavos</v>
          </cell>
        </row>
        <row r="193">
          <cell r="A193">
            <v>192</v>
          </cell>
          <cell r="B193" t="str">
            <v xml:space="preserve">cento e noventa e dois milhões, </v>
          </cell>
          <cell r="C193" t="str">
            <v xml:space="preserve">cento e noventa e dois mil, </v>
          </cell>
          <cell r="D193" t="str">
            <v>cento e noventa e dois</v>
          </cell>
          <cell r="E193" t="str">
            <v>cento e noventa e dois centavos</v>
          </cell>
        </row>
        <row r="194">
          <cell r="A194">
            <v>193</v>
          </cell>
          <cell r="B194" t="str">
            <v xml:space="preserve">cento e noventa e tres milhões, </v>
          </cell>
          <cell r="C194" t="str">
            <v xml:space="preserve">cento e noventa e tres mil, </v>
          </cell>
          <cell r="D194" t="str">
            <v>cento e noventa e tres</v>
          </cell>
          <cell r="E194" t="str">
            <v>cento e noventa e tres centavos</v>
          </cell>
        </row>
        <row r="195">
          <cell r="A195">
            <v>194</v>
          </cell>
          <cell r="B195" t="str">
            <v xml:space="preserve">cento e noventa e quatro milhões, </v>
          </cell>
          <cell r="C195" t="str">
            <v xml:space="preserve">cento e noventa e quatro mil, </v>
          </cell>
          <cell r="D195" t="str">
            <v>cento e noventa e quatro</v>
          </cell>
          <cell r="E195" t="str">
            <v>cento e noventa e quatro centavos</v>
          </cell>
        </row>
        <row r="196">
          <cell r="A196">
            <v>195</v>
          </cell>
          <cell r="B196" t="str">
            <v xml:space="preserve">cento e noventa e cinco milhões, </v>
          </cell>
          <cell r="C196" t="str">
            <v xml:space="preserve">cento e noventa e cinco mil, </v>
          </cell>
          <cell r="D196" t="str">
            <v>cento e noventa e cinco</v>
          </cell>
          <cell r="E196" t="str">
            <v>cento e noventa e cinco centavos</v>
          </cell>
        </row>
        <row r="197">
          <cell r="A197">
            <v>196</v>
          </cell>
          <cell r="B197" t="str">
            <v xml:space="preserve">cento e noventa e seis milhões, </v>
          </cell>
          <cell r="C197" t="str">
            <v xml:space="preserve">cento e noventa e seis mil, </v>
          </cell>
          <cell r="D197" t="str">
            <v>cento e noventa e seis</v>
          </cell>
          <cell r="E197" t="str">
            <v>cento e noventa e seis centavos</v>
          </cell>
        </row>
        <row r="198">
          <cell r="A198">
            <v>197</v>
          </cell>
          <cell r="B198" t="str">
            <v xml:space="preserve">cento e noventa e sete milhões, </v>
          </cell>
          <cell r="C198" t="str">
            <v xml:space="preserve">cento e noventa e sete mil, </v>
          </cell>
          <cell r="D198" t="str">
            <v>cento e noventa e sete</v>
          </cell>
          <cell r="E198" t="str">
            <v>cento e noventa e sete centavos</v>
          </cell>
        </row>
        <row r="199">
          <cell r="A199">
            <v>198</v>
          </cell>
          <cell r="B199" t="str">
            <v xml:space="preserve">cento e noventa e oito milhões, </v>
          </cell>
          <cell r="C199" t="str">
            <v xml:space="preserve">cento e noventa e oito mil, </v>
          </cell>
          <cell r="D199" t="str">
            <v>cento e noventa e oito</v>
          </cell>
          <cell r="E199" t="str">
            <v>cento e noventa e oito centavos</v>
          </cell>
        </row>
        <row r="200">
          <cell r="A200">
            <v>199</v>
          </cell>
          <cell r="B200" t="str">
            <v xml:space="preserve">cento e noventa e nove milhões, </v>
          </cell>
          <cell r="C200" t="str">
            <v xml:space="preserve">cento e noventa e nove mil, </v>
          </cell>
          <cell r="D200" t="str">
            <v>cento e noventa e nove</v>
          </cell>
          <cell r="E200" t="str">
            <v>cento e noventa e nove centavos</v>
          </cell>
        </row>
        <row r="201">
          <cell r="A201">
            <v>200</v>
          </cell>
          <cell r="B201" t="str">
            <v xml:space="preserve">duzentos milhões, </v>
          </cell>
          <cell r="C201" t="str">
            <v xml:space="preserve">duzentos mil, </v>
          </cell>
          <cell r="D201" t="str">
            <v>duzentos</v>
          </cell>
          <cell r="E201" t="str">
            <v>duzentos centavos</v>
          </cell>
        </row>
        <row r="202">
          <cell r="A202">
            <v>201</v>
          </cell>
          <cell r="B202" t="str">
            <v xml:space="preserve">duzentos e um milhões, </v>
          </cell>
          <cell r="C202" t="str">
            <v xml:space="preserve">duzentos e um mil, </v>
          </cell>
          <cell r="D202" t="str">
            <v>duzentos e um</v>
          </cell>
          <cell r="E202" t="str">
            <v>duzentos e um centavos</v>
          </cell>
        </row>
        <row r="203">
          <cell r="A203">
            <v>202</v>
          </cell>
          <cell r="B203" t="str">
            <v xml:space="preserve">duzentos e dois milhões, </v>
          </cell>
          <cell r="C203" t="str">
            <v xml:space="preserve">duzentos e dois mil, </v>
          </cell>
          <cell r="D203" t="str">
            <v>duzentos e dois</v>
          </cell>
          <cell r="E203" t="str">
            <v>duzentos e dois centavos</v>
          </cell>
        </row>
        <row r="204">
          <cell r="A204">
            <v>203</v>
          </cell>
          <cell r="B204" t="str">
            <v xml:space="preserve">duzentos e tres milhões, </v>
          </cell>
          <cell r="C204" t="str">
            <v xml:space="preserve">duzentos e tres mil, </v>
          </cell>
          <cell r="D204" t="str">
            <v>duzentos e tres</v>
          </cell>
          <cell r="E204" t="str">
            <v>duzentos e tres centavos</v>
          </cell>
        </row>
        <row r="205">
          <cell r="A205">
            <v>204</v>
          </cell>
          <cell r="B205" t="str">
            <v xml:space="preserve">duzentos e quatro milhões, </v>
          </cell>
          <cell r="C205" t="str">
            <v xml:space="preserve">duzentos e quatro mil, </v>
          </cell>
          <cell r="D205" t="str">
            <v>duzentos e quatro</v>
          </cell>
          <cell r="E205" t="str">
            <v>duzentos e quatro centavos</v>
          </cell>
        </row>
        <row r="206">
          <cell r="A206">
            <v>205</v>
          </cell>
          <cell r="B206" t="str">
            <v xml:space="preserve">duzentos e cinco milhões, </v>
          </cell>
          <cell r="C206" t="str">
            <v xml:space="preserve">duzentos e cinco mil, </v>
          </cell>
          <cell r="D206" t="str">
            <v>duzentos e cinco</v>
          </cell>
          <cell r="E206" t="str">
            <v>duzentos e cinco centavos</v>
          </cell>
        </row>
        <row r="207">
          <cell r="A207">
            <v>206</v>
          </cell>
          <cell r="B207" t="str">
            <v xml:space="preserve">duzentos e seis milhões, </v>
          </cell>
          <cell r="C207" t="str">
            <v xml:space="preserve">duzentos e seis mil, </v>
          </cell>
          <cell r="D207" t="str">
            <v>duzentos e seis</v>
          </cell>
          <cell r="E207" t="str">
            <v>duzentos e seis centavos</v>
          </cell>
        </row>
        <row r="208">
          <cell r="A208">
            <v>207</v>
          </cell>
          <cell r="B208" t="str">
            <v xml:space="preserve">duzentos e sete milhões, </v>
          </cell>
          <cell r="C208" t="str">
            <v xml:space="preserve">duzentos e sete mil, </v>
          </cell>
          <cell r="D208" t="str">
            <v>duzentos e sete</v>
          </cell>
          <cell r="E208" t="str">
            <v>duzentos e sete centavos</v>
          </cell>
        </row>
        <row r="209">
          <cell r="A209">
            <v>208</v>
          </cell>
          <cell r="B209" t="str">
            <v xml:space="preserve">duzentos e oito milhões, </v>
          </cell>
          <cell r="C209" t="str">
            <v xml:space="preserve">duzentos e oito mil, </v>
          </cell>
          <cell r="D209" t="str">
            <v>duzentos e oito</v>
          </cell>
          <cell r="E209" t="str">
            <v>duzentos e oito centavos</v>
          </cell>
        </row>
        <row r="210">
          <cell r="A210">
            <v>209</v>
          </cell>
          <cell r="B210" t="str">
            <v xml:space="preserve">duzentos e nove milhões, </v>
          </cell>
          <cell r="C210" t="str">
            <v xml:space="preserve">duzentos e nove mil, </v>
          </cell>
          <cell r="D210" t="str">
            <v>duzentos e nove</v>
          </cell>
          <cell r="E210" t="str">
            <v>duzentos e nove centavos</v>
          </cell>
        </row>
        <row r="211">
          <cell r="A211">
            <v>210</v>
          </cell>
          <cell r="B211" t="str">
            <v xml:space="preserve">duzentos e dez milhões, </v>
          </cell>
          <cell r="C211" t="str">
            <v xml:space="preserve">duzentos e dez mil, </v>
          </cell>
          <cell r="D211" t="str">
            <v>duzentos e dez</v>
          </cell>
          <cell r="E211" t="str">
            <v>duzentos e dez centavos</v>
          </cell>
        </row>
        <row r="212">
          <cell r="A212">
            <v>211</v>
          </cell>
          <cell r="B212" t="str">
            <v xml:space="preserve">duzentos e onze milhões, </v>
          </cell>
          <cell r="C212" t="str">
            <v xml:space="preserve">duzentos e onze mil, </v>
          </cell>
          <cell r="D212" t="str">
            <v>duzentos e onze</v>
          </cell>
          <cell r="E212" t="str">
            <v>duzentos e onze centavos</v>
          </cell>
        </row>
        <row r="213">
          <cell r="A213">
            <v>212</v>
          </cell>
          <cell r="B213" t="str">
            <v xml:space="preserve">duzentos e doze milhões, </v>
          </cell>
          <cell r="C213" t="str">
            <v xml:space="preserve">duzentos e doze mil, </v>
          </cell>
          <cell r="D213" t="str">
            <v>duzentos e doze</v>
          </cell>
          <cell r="E213" t="str">
            <v>duzentos e doze centavos</v>
          </cell>
        </row>
        <row r="214">
          <cell r="A214">
            <v>213</v>
          </cell>
          <cell r="B214" t="str">
            <v xml:space="preserve">duzentos e treze milhões, </v>
          </cell>
          <cell r="C214" t="str">
            <v xml:space="preserve">duzentos e treze mil, </v>
          </cell>
          <cell r="D214" t="str">
            <v>duzentos e treze</v>
          </cell>
          <cell r="E214" t="str">
            <v>duzentos e treze centavos</v>
          </cell>
        </row>
        <row r="215">
          <cell r="A215">
            <v>214</v>
          </cell>
          <cell r="B215" t="str">
            <v xml:space="preserve">duzentos e quatorze milhões, </v>
          </cell>
          <cell r="C215" t="str">
            <v xml:space="preserve">duzentos e quatorze mil, </v>
          </cell>
          <cell r="D215" t="str">
            <v>duzentos e quatorze</v>
          </cell>
          <cell r="E215" t="str">
            <v>duzentos e quatorze centavos</v>
          </cell>
        </row>
        <row r="216">
          <cell r="A216">
            <v>215</v>
          </cell>
          <cell r="B216" t="str">
            <v xml:space="preserve">duzentos e quinze milhões, </v>
          </cell>
          <cell r="C216" t="str">
            <v xml:space="preserve">duzentos e quinze mil, </v>
          </cell>
          <cell r="D216" t="str">
            <v>duzentos e quinze</v>
          </cell>
          <cell r="E216" t="str">
            <v>duzentos e quinze centavos</v>
          </cell>
        </row>
        <row r="217">
          <cell r="A217">
            <v>216</v>
          </cell>
          <cell r="B217" t="str">
            <v xml:space="preserve">duzentos e dezesseis milhões, </v>
          </cell>
          <cell r="C217" t="str">
            <v xml:space="preserve">duzentos e dezesseis mil, </v>
          </cell>
          <cell r="D217" t="str">
            <v>duzentos e dezesseis</v>
          </cell>
          <cell r="E217" t="str">
            <v>duzentos e dezesseis centavos</v>
          </cell>
        </row>
        <row r="218">
          <cell r="A218">
            <v>217</v>
          </cell>
          <cell r="B218" t="str">
            <v xml:space="preserve">duzentos e dezessete milhões, </v>
          </cell>
          <cell r="C218" t="str">
            <v xml:space="preserve">duzentos e dezessete mil, </v>
          </cell>
          <cell r="D218" t="str">
            <v>duzentos e dezessete</v>
          </cell>
          <cell r="E218" t="str">
            <v>duzentos e dezessete centavos</v>
          </cell>
        </row>
        <row r="219">
          <cell r="A219">
            <v>218</v>
          </cell>
          <cell r="B219" t="str">
            <v xml:space="preserve">duzentos e dezoito milhões, </v>
          </cell>
          <cell r="C219" t="str">
            <v xml:space="preserve">duzentos e dezoito mil, </v>
          </cell>
          <cell r="D219" t="str">
            <v>duzentos e dezoito</v>
          </cell>
          <cell r="E219" t="str">
            <v>duzentos e dezoito centavos</v>
          </cell>
        </row>
        <row r="220">
          <cell r="A220">
            <v>219</v>
          </cell>
          <cell r="B220" t="str">
            <v xml:space="preserve">duzentos e dezenove milhões, </v>
          </cell>
          <cell r="C220" t="str">
            <v xml:space="preserve">duzentos e dezenove mil, </v>
          </cell>
          <cell r="D220" t="str">
            <v>duzentos e dezenove</v>
          </cell>
          <cell r="E220" t="str">
            <v>duzentos e dezenove centavos</v>
          </cell>
        </row>
        <row r="221">
          <cell r="A221">
            <v>220</v>
          </cell>
          <cell r="B221" t="str">
            <v xml:space="preserve">duzentos e vinte milhões, </v>
          </cell>
          <cell r="C221" t="str">
            <v xml:space="preserve">duzentos e vinte mil, </v>
          </cell>
          <cell r="D221" t="str">
            <v>duzentos e vinte</v>
          </cell>
          <cell r="E221" t="str">
            <v>duzentos e vinte centavos</v>
          </cell>
        </row>
        <row r="222">
          <cell r="A222">
            <v>221</v>
          </cell>
          <cell r="B222" t="str">
            <v xml:space="preserve">duzentos e vinte e um milhões, </v>
          </cell>
          <cell r="C222" t="str">
            <v xml:space="preserve">duzentos e vinte e um mil, </v>
          </cell>
          <cell r="D222" t="str">
            <v>duzentos e vinte e um</v>
          </cell>
          <cell r="E222" t="str">
            <v>duzentos e vinte e um centavos</v>
          </cell>
        </row>
        <row r="223">
          <cell r="A223">
            <v>222</v>
          </cell>
          <cell r="B223" t="str">
            <v xml:space="preserve">duzentos e vinte e dois milhões, </v>
          </cell>
          <cell r="C223" t="str">
            <v xml:space="preserve">duzentos e vinte e dois mil, </v>
          </cell>
          <cell r="D223" t="str">
            <v>duzentos e vinte e dois</v>
          </cell>
          <cell r="E223" t="str">
            <v>duzentos e vinte e dois centavos</v>
          </cell>
        </row>
        <row r="224">
          <cell r="A224">
            <v>223</v>
          </cell>
          <cell r="B224" t="str">
            <v xml:space="preserve">duzentos e vinte e tres milhões, </v>
          </cell>
          <cell r="C224" t="str">
            <v xml:space="preserve">duzentos e vinte e tres mil, </v>
          </cell>
          <cell r="D224" t="str">
            <v>duzentos e vinte e tres</v>
          </cell>
          <cell r="E224" t="str">
            <v>duzentos e vinte e tres centavos</v>
          </cell>
        </row>
        <row r="225">
          <cell r="A225">
            <v>224</v>
          </cell>
          <cell r="B225" t="str">
            <v xml:space="preserve">duzentos e vinte e quatro milhões, </v>
          </cell>
          <cell r="C225" t="str">
            <v xml:space="preserve">duzentos e vinte e quatro mil, </v>
          </cell>
          <cell r="D225" t="str">
            <v>duzentos e vinte e quatro</v>
          </cell>
          <cell r="E225" t="str">
            <v>duzentos e vinte e quatro centavos</v>
          </cell>
        </row>
        <row r="226">
          <cell r="A226">
            <v>225</v>
          </cell>
          <cell r="B226" t="str">
            <v xml:space="preserve">duzentos e vinte e cinco milhões, </v>
          </cell>
          <cell r="C226" t="str">
            <v xml:space="preserve">duzentos e vinte e cinco mil, </v>
          </cell>
          <cell r="D226" t="str">
            <v>duzentos e vinte e cinco</v>
          </cell>
          <cell r="E226" t="str">
            <v>duzentos e vinte e cinco centavos</v>
          </cell>
        </row>
        <row r="227">
          <cell r="A227">
            <v>226</v>
          </cell>
          <cell r="B227" t="str">
            <v xml:space="preserve">duzentos e vinte e seis milhões, </v>
          </cell>
          <cell r="C227" t="str">
            <v xml:space="preserve">duzentos e vinte e seis mil, </v>
          </cell>
          <cell r="D227" t="str">
            <v>duzentos e vinte e seis</v>
          </cell>
          <cell r="E227" t="str">
            <v>duzentos e vinte e seis centavos</v>
          </cell>
        </row>
        <row r="228">
          <cell r="A228">
            <v>227</v>
          </cell>
          <cell r="B228" t="str">
            <v xml:space="preserve">duzentos e vinte e sete milhões, </v>
          </cell>
          <cell r="C228" t="str">
            <v xml:space="preserve">duzentos e vinte e sete mil, </v>
          </cell>
          <cell r="D228" t="str">
            <v>duzentos e vinte e sete</v>
          </cell>
          <cell r="E228" t="str">
            <v>duzentos e vinte e sete centavos</v>
          </cell>
        </row>
        <row r="229">
          <cell r="A229">
            <v>228</v>
          </cell>
          <cell r="B229" t="str">
            <v xml:space="preserve">duzentos e vinte e oito milhões, </v>
          </cell>
          <cell r="C229" t="str">
            <v xml:space="preserve">duzentos e vinte e oito mil, </v>
          </cell>
          <cell r="D229" t="str">
            <v>duzentos e vinte e oito</v>
          </cell>
          <cell r="E229" t="str">
            <v>duzentos e vinte e oito centavos</v>
          </cell>
        </row>
        <row r="230">
          <cell r="A230">
            <v>229</v>
          </cell>
          <cell r="B230" t="str">
            <v xml:space="preserve">duzentos e vinte e nove milhões, </v>
          </cell>
          <cell r="C230" t="str">
            <v xml:space="preserve">duzentos e vinte e nove mil, </v>
          </cell>
          <cell r="D230" t="str">
            <v>duzentos e vinte e nove</v>
          </cell>
          <cell r="E230" t="str">
            <v>duzentos e vinte e nove centavos</v>
          </cell>
        </row>
        <row r="231">
          <cell r="A231">
            <v>230</v>
          </cell>
          <cell r="B231" t="str">
            <v xml:space="preserve">duzentos e trinta milhões, </v>
          </cell>
          <cell r="C231" t="str">
            <v xml:space="preserve">duzentos e trinta mil, </v>
          </cell>
          <cell r="D231" t="str">
            <v>duzentos e trinta</v>
          </cell>
          <cell r="E231" t="str">
            <v>duzentos e trinta centavos</v>
          </cell>
        </row>
        <row r="232">
          <cell r="A232">
            <v>231</v>
          </cell>
          <cell r="B232" t="str">
            <v xml:space="preserve">duzentos e trinta e um milhões, </v>
          </cell>
          <cell r="C232" t="str">
            <v xml:space="preserve">duzentos e trinta e um mil, </v>
          </cell>
          <cell r="D232" t="str">
            <v>duzentos e trinta e um</v>
          </cell>
          <cell r="E232" t="str">
            <v>duzentos e trinta e um centavos</v>
          </cell>
        </row>
        <row r="233">
          <cell r="A233">
            <v>232</v>
          </cell>
          <cell r="B233" t="str">
            <v xml:space="preserve">duzentos e trinta e dois milhões, </v>
          </cell>
          <cell r="C233" t="str">
            <v xml:space="preserve">duzentos e trinta e dois mil, </v>
          </cell>
          <cell r="D233" t="str">
            <v>duzentos e trinta e dois</v>
          </cell>
          <cell r="E233" t="str">
            <v>duzentos e trinta e dois centavos</v>
          </cell>
        </row>
        <row r="234">
          <cell r="A234">
            <v>233</v>
          </cell>
          <cell r="B234" t="str">
            <v xml:space="preserve">duzentos e trinta e tres milhões, </v>
          </cell>
          <cell r="C234" t="str">
            <v xml:space="preserve">duzentos e trinta e tres mil, </v>
          </cell>
          <cell r="D234" t="str">
            <v>duzentos e trinta e tres</v>
          </cell>
          <cell r="E234" t="str">
            <v>duzentos e trinta e tres centavos</v>
          </cell>
        </row>
        <row r="235">
          <cell r="A235">
            <v>234</v>
          </cell>
          <cell r="B235" t="str">
            <v xml:space="preserve">duzentos e trinta e quatro milhões, </v>
          </cell>
          <cell r="C235" t="str">
            <v xml:space="preserve">duzentos e trinta e quatro mil, </v>
          </cell>
          <cell r="D235" t="str">
            <v>duzentos e trinta e quatro</v>
          </cell>
          <cell r="E235" t="str">
            <v>duzentos e trinta e quatro centavos</v>
          </cell>
        </row>
        <row r="236">
          <cell r="A236">
            <v>235</v>
          </cell>
          <cell r="B236" t="str">
            <v xml:space="preserve">duzentos e trinta e cinco milhões, </v>
          </cell>
          <cell r="C236" t="str">
            <v xml:space="preserve">duzentos e trinta e cinco mil, </v>
          </cell>
          <cell r="D236" t="str">
            <v>duzentos e trinta e cinco</v>
          </cell>
          <cell r="E236" t="str">
            <v>duzentos e trinta e cinco centavos</v>
          </cell>
        </row>
        <row r="237">
          <cell r="A237">
            <v>236</v>
          </cell>
          <cell r="B237" t="str">
            <v xml:space="preserve">duzentos e trinta e seis milhões, </v>
          </cell>
          <cell r="C237" t="str">
            <v xml:space="preserve">duzentos e trinta e seis mil, </v>
          </cell>
          <cell r="D237" t="str">
            <v>duzentos e trinta e seis</v>
          </cell>
          <cell r="E237" t="str">
            <v>duzentos e trinta e seis centavos</v>
          </cell>
        </row>
        <row r="238">
          <cell r="A238">
            <v>237</v>
          </cell>
          <cell r="B238" t="str">
            <v xml:space="preserve">duzentos e trinta e sete milhões, </v>
          </cell>
          <cell r="C238" t="str">
            <v xml:space="preserve">duzentos e trinta e sete mil, </v>
          </cell>
          <cell r="D238" t="str">
            <v>duzentos e trinta e sete</v>
          </cell>
          <cell r="E238" t="str">
            <v>duzentos e trinta e sete centavos</v>
          </cell>
        </row>
        <row r="239">
          <cell r="A239">
            <v>238</v>
          </cell>
          <cell r="B239" t="str">
            <v xml:space="preserve">duzentos e trinta e oito milhões, </v>
          </cell>
          <cell r="C239" t="str">
            <v xml:space="preserve">duzentos e trinta e oito mil, </v>
          </cell>
          <cell r="D239" t="str">
            <v>duzentos e trinta e oito</v>
          </cell>
          <cell r="E239" t="str">
            <v>duzentos e trinta e oito centavos</v>
          </cell>
        </row>
        <row r="240">
          <cell r="A240">
            <v>239</v>
          </cell>
          <cell r="B240" t="str">
            <v xml:space="preserve">duzentos e trinta e nove milhões, </v>
          </cell>
          <cell r="C240" t="str">
            <v xml:space="preserve">duzentos e trinta e nove mil, </v>
          </cell>
          <cell r="D240" t="str">
            <v>duzentos e trinta e nove</v>
          </cell>
          <cell r="E240" t="str">
            <v>duzentos e trinta e nove centavos</v>
          </cell>
        </row>
        <row r="241">
          <cell r="A241">
            <v>240</v>
          </cell>
          <cell r="B241" t="str">
            <v xml:space="preserve">duzentos e quarenta milhões, </v>
          </cell>
          <cell r="C241" t="str">
            <v xml:space="preserve">duzentos e quarenta mil, </v>
          </cell>
          <cell r="D241" t="str">
            <v>duzentos e quarenta</v>
          </cell>
          <cell r="E241" t="str">
            <v>duzentos e quarenta centavos</v>
          </cell>
        </row>
        <row r="242">
          <cell r="A242">
            <v>241</v>
          </cell>
          <cell r="B242" t="str">
            <v xml:space="preserve">duzentos e quarenta e um milhões, </v>
          </cell>
          <cell r="C242" t="str">
            <v xml:space="preserve">duzentos e quarenta e um mil, </v>
          </cell>
          <cell r="D242" t="str">
            <v>duzentos e quarenta e um</v>
          </cell>
          <cell r="E242" t="str">
            <v>duzentos e quarenta e um centavos</v>
          </cell>
        </row>
        <row r="243">
          <cell r="A243">
            <v>242</v>
          </cell>
          <cell r="B243" t="str">
            <v xml:space="preserve">duzentos e quarenta e dois milhões, </v>
          </cell>
          <cell r="C243" t="str">
            <v xml:space="preserve">duzentos e quarenta e dois mil, </v>
          </cell>
          <cell r="D243" t="str">
            <v>duzentos e quarenta e dois</v>
          </cell>
          <cell r="E243" t="str">
            <v>duzentos e quarenta e dois centavos</v>
          </cell>
        </row>
        <row r="244">
          <cell r="A244">
            <v>243</v>
          </cell>
          <cell r="B244" t="str">
            <v xml:space="preserve">duzentos e quarenta e tres milhões, </v>
          </cell>
          <cell r="C244" t="str">
            <v xml:space="preserve">duzentos e quarenta e tres mil, </v>
          </cell>
          <cell r="D244" t="str">
            <v>duzentos e quarenta e tres</v>
          </cell>
          <cell r="E244" t="str">
            <v>duzentos e quarenta e tres centavos</v>
          </cell>
        </row>
        <row r="245">
          <cell r="A245">
            <v>244</v>
          </cell>
          <cell r="B245" t="str">
            <v xml:space="preserve">duzentos e quarenta e quatro milhões, </v>
          </cell>
          <cell r="C245" t="str">
            <v xml:space="preserve">duzentos e quarenta e quatro mil, </v>
          </cell>
          <cell r="D245" t="str">
            <v>duzentos e quarenta e quatro</v>
          </cell>
          <cell r="E245" t="str">
            <v>duzentos e quarenta e quatro centavos</v>
          </cell>
        </row>
        <row r="246">
          <cell r="A246">
            <v>245</v>
          </cell>
          <cell r="B246" t="str">
            <v xml:space="preserve">duzentos e quarenta e cinco milhões, </v>
          </cell>
          <cell r="C246" t="str">
            <v xml:space="preserve">duzentos e quarenta e cinco mil, </v>
          </cell>
          <cell r="D246" t="str">
            <v>duzentos e quarenta e cinco</v>
          </cell>
          <cell r="E246" t="str">
            <v>duzentos e quarenta e cinco centavos</v>
          </cell>
        </row>
        <row r="247">
          <cell r="A247">
            <v>246</v>
          </cell>
          <cell r="B247" t="str">
            <v xml:space="preserve">duzentos e quarenta e seis milhões, </v>
          </cell>
          <cell r="C247" t="str">
            <v xml:space="preserve">duzentos e quarenta e seis mil, </v>
          </cell>
          <cell r="D247" t="str">
            <v>duzentos e quarenta e seis</v>
          </cell>
          <cell r="E247" t="str">
            <v>duzentos e quarenta e seis centavos</v>
          </cell>
        </row>
        <row r="248">
          <cell r="A248">
            <v>247</v>
          </cell>
          <cell r="B248" t="str">
            <v xml:space="preserve">duzentos e quarenta e sete milhões, </v>
          </cell>
          <cell r="C248" t="str">
            <v xml:space="preserve">duzentos e quarenta e sete mil, </v>
          </cell>
          <cell r="D248" t="str">
            <v>duzentos e quarenta e sete</v>
          </cell>
          <cell r="E248" t="str">
            <v>duzentos e quarenta e sete centavos</v>
          </cell>
        </row>
        <row r="249">
          <cell r="A249">
            <v>248</v>
          </cell>
          <cell r="B249" t="str">
            <v xml:space="preserve">duzentos e quarenta e oito milhões, </v>
          </cell>
          <cell r="C249" t="str">
            <v xml:space="preserve">duzentos e quarenta e oito mil, </v>
          </cell>
          <cell r="D249" t="str">
            <v>duzentos e quarenta e oito</v>
          </cell>
          <cell r="E249" t="str">
            <v>duzentos e quarenta e oito centavos</v>
          </cell>
        </row>
        <row r="250">
          <cell r="A250">
            <v>249</v>
          </cell>
          <cell r="B250" t="str">
            <v xml:space="preserve">duzentos e quarenta e nove milhões, </v>
          </cell>
          <cell r="C250" t="str">
            <v xml:space="preserve">duzentos e quarenta e nove mil, </v>
          </cell>
          <cell r="D250" t="str">
            <v>duzentos e quarenta e nove</v>
          </cell>
          <cell r="E250" t="str">
            <v>duzentos e quarenta e nove centavos</v>
          </cell>
        </row>
        <row r="251">
          <cell r="A251">
            <v>250</v>
          </cell>
          <cell r="B251" t="str">
            <v xml:space="preserve">duzentos e cinquenta milhões, </v>
          </cell>
          <cell r="C251" t="str">
            <v xml:space="preserve">duzentos e cinquenta mil, </v>
          </cell>
          <cell r="D251" t="str">
            <v>duzentos e cinquenta</v>
          </cell>
          <cell r="E251" t="str">
            <v>duzentos e cinquenta centavos</v>
          </cell>
        </row>
        <row r="252">
          <cell r="A252">
            <v>251</v>
          </cell>
          <cell r="B252" t="str">
            <v xml:space="preserve">duzentos e cinquenta e um milhões, </v>
          </cell>
          <cell r="C252" t="str">
            <v xml:space="preserve">duzentos e cinquenta e um mil, </v>
          </cell>
          <cell r="D252" t="str">
            <v>duzentos e cinquenta e um</v>
          </cell>
          <cell r="E252" t="str">
            <v>duzentos e cinquenta e um centavos</v>
          </cell>
        </row>
        <row r="253">
          <cell r="A253">
            <v>252</v>
          </cell>
          <cell r="B253" t="str">
            <v xml:space="preserve">duzentos e cinquenta e dois milhões, </v>
          </cell>
          <cell r="C253" t="str">
            <v xml:space="preserve">duzentos e cinquenta e dois mil, </v>
          </cell>
          <cell r="D253" t="str">
            <v>duzentos e cinquenta e dois</v>
          </cell>
          <cell r="E253" t="str">
            <v>duzentos e cinquenta e dois centavos</v>
          </cell>
        </row>
        <row r="254">
          <cell r="A254">
            <v>253</v>
          </cell>
          <cell r="B254" t="str">
            <v xml:space="preserve">duzentos e cinquenta e tres milhões, </v>
          </cell>
          <cell r="C254" t="str">
            <v xml:space="preserve">duzentos e cinquenta e tres mil, </v>
          </cell>
          <cell r="D254" t="str">
            <v>duzentos e cinquenta e tres</v>
          </cell>
          <cell r="E254" t="str">
            <v>duzentos e cinquenta e tres centavos</v>
          </cell>
        </row>
        <row r="255">
          <cell r="A255">
            <v>254</v>
          </cell>
          <cell r="B255" t="str">
            <v xml:space="preserve">duzentos e cinquenta e quatro milhões, </v>
          </cell>
          <cell r="C255" t="str">
            <v xml:space="preserve">duzentos e cinquenta e quatro mil, </v>
          </cell>
          <cell r="D255" t="str">
            <v>duzentos e cinquenta e quatro</v>
          </cell>
          <cell r="E255" t="str">
            <v>duzentos e cinquenta e quatro centavos</v>
          </cell>
        </row>
        <row r="256">
          <cell r="A256">
            <v>255</v>
          </cell>
          <cell r="B256" t="str">
            <v xml:space="preserve">duzentos e cinquenta e cinco milhões, </v>
          </cell>
          <cell r="C256" t="str">
            <v xml:space="preserve">duzentos e cinquenta e cinco mil, </v>
          </cell>
          <cell r="D256" t="str">
            <v>duzentos e cinquenta e cinco</v>
          </cell>
          <cell r="E256" t="str">
            <v>duzentos e cinquenta e cinco centavos</v>
          </cell>
        </row>
        <row r="257">
          <cell r="A257">
            <v>256</v>
          </cell>
          <cell r="B257" t="str">
            <v xml:space="preserve">duzentos e cinquenta e seis milhões, </v>
          </cell>
          <cell r="C257" t="str">
            <v xml:space="preserve">duzentos e cinquenta e seis mil, </v>
          </cell>
          <cell r="D257" t="str">
            <v>duzentos e cinquenta e seis</v>
          </cell>
          <cell r="E257" t="str">
            <v>duzentos e cinquenta e seis centavos</v>
          </cell>
        </row>
        <row r="258">
          <cell r="A258">
            <v>257</v>
          </cell>
          <cell r="B258" t="str">
            <v xml:space="preserve">duzentos e cinquenta e sete milhões, </v>
          </cell>
          <cell r="C258" t="str">
            <v xml:space="preserve">duzentos e cinquenta e sete mil, </v>
          </cell>
          <cell r="D258" t="str">
            <v>duzentos e cinquenta e sete</v>
          </cell>
          <cell r="E258" t="str">
            <v>duzentos e cinquenta e sete centavos</v>
          </cell>
        </row>
        <row r="259">
          <cell r="A259">
            <v>258</v>
          </cell>
          <cell r="B259" t="str">
            <v xml:space="preserve">duzentos e cinquenta e oito milhões, </v>
          </cell>
          <cell r="C259" t="str">
            <v xml:space="preserve">duzentos e cinquenta e oito mil, </v>
          </cell>
          <cell r="D259" t="str">
            <v>duzentos e cinquenta e oito</v>
          </cell>
          <cell r="E259" t="str">
            <v>duzentos e cinquenta e oito centavos</v>
          </cell>
        </row>
        <row r="260">
          <cell r="A260">
            <v>259</v>
          </cell>
          <cell r="B260" t="str">
            <v xml:space="preserve">duzentos e cinquenta e nove milhões, </v>
          </cell>
          <cell r="C260" t="str">
            <v xml:space="preserve">duzentos e cinquenta e nove mil, </v>
          </cell>
          <cell r="D260" t="str">
            <v>duzentos e cinquenta e nove</v>
          </cell>
          <cell r="E260" t="str">
            <v>duzentos e cinquenta e nove centavos</v>
          </cell>
        </row>
        <row r="261">
          <cell r="A261">
            <v>260</v>
          </cell>
          <cell r="B261" t="str">
            <v xml:space="preserve">duzentos e sessenta milhões, </v>
          </cell>
          <cell r="C261" t="str">
            <v xml:space="preserve">duzentos e sessenta mil, </v>
          </cell>
          <cell r="D261" t="str">
            <v>duzentos e sessenta</v>
          </cell>
          <cell r="E261" t="str">
            <v>duzentos e sessenta centavos</v>
          </cell>
        </row>
        <row r="262">
          <cell r="A262">
            <v>261</v>
          </cell>
          <cell r="B262" t="str">
            <v xml:space="preserve">duzentos e sessenta e um milhões, </v>
          </cell>
          <cell r="C262" t="str">
            <v xml:space="preserve">duzentos e sessenta e um mil, </v>
          </cell>
          <cell r="D262" t="str">
            <v>duzentos e sessenta e um</v>
          </cell>
          <cell r="E262" t="str">
            <v>duzentos e sessenta e um centavos</v>
          </cell>
        </row>
        <row r="263">
          <cell r="A263">
            <v>262</v>
          </cell>
          <cell r="B263" t="str">
            <v xml:space="preserve">duzentos e sessenta e dois milhões, </v>
          </cell>
          <cell r="C263" t="str">
            <v xml:space="preserve">duzentos e sessenta e dois mil, </v>
          </cell>
          <cell r="D263" t="str">
            <v>duzentos e sessenta e dois</v>
          </cell>
          <cell r="E263" t="str">
            <v>duzentos e sessenta e dois centavos</v>
          </cell>
        </row>
        <row r="264">
          <cell r="A264">
            <v>263</v>
          </cell>
          <cell r="B264" t="str">
            <v xml:space="preserve">duzentos e sessenta e tres milhões, </v>
          </cell>
          <cell r="C264" t="str">
            <v xml:space="preserve">duzentos e sessenta e tres mil, </v>
          </cell>
          <cell r="D264" t="str">
            <v>duzentos e sessenta e tres</v>
          </cell>
          <cell r="E264" t="str">
            <v>duzentos e sessenta e tres centavos</v>
          </cell>
        </row>
        <row r="265">
          <cell r="A265">
            <v>264</v>
          </cell>
          <cell r="B265" t="str">
            <v xml:space="preserve">duzentos e sessenta e quatro milhões, </v>
          </cell>
          <cell r="C265" t="str">
            <v xml:space="preserve">duzentos e sessenta e quatro mil, </v>
          </cell>
          <cell r="D265" t="str">
            <v>duzentos e sessenta e quatro</v>
          </cell>
          <cell r="E265" t="str">
            <v>duzentos e sessenta e quatro centavos</v>
          </cell>
        </row>
        <row r="266">
          <cell r="A266">
            <v>265</v>
          </cell>
          <cell r="B266" t="str">
            <v xml:space="preserve">duzentos e sessenta e cinco milhões, </v>
          </cell>
          <cell r="C266" t="str">
            <v xml:space="preserve">duzentos e sessenta e cinco mil, </v>
          </cell>
          <cell r="D266" t="str">
            <v>duzentos e sessenta e cinco</v>
          </cell>
          <cell r="E266" t="str">
            <v>duzentos e sessenta e cinco centavos</v>
          </cell>
        </row>
        <row r="267">
          <cell r="A267">
            <v>266</v>
          </cell>
          <cell r="B267" t="str">
            <v xml:space="preserve">duzentos e sessenta e seis milhões, </v>
          </cell>
          <cell r="C267" t="str">
            <v xml:space="preserve">duzentos e sessenta e seis mil, </v>
          </cell>
          <cell r="D267" t="str">
            <v>duzentos e sessenta e seis</v>
          </cell>
          <cell r="E267" t="str">
            <v>duzentos e sessenta e seis centavos</v>
          </cell>
        </row>
        <row r="268">
          <cell r="A268">
            <v>267</v>
          </cell>
          <cell r="B268" t="str">
            <v xml:space="preserve">duzentos e sessenta e sete milhões, </v>
          </cell>
          <cell r="C268" t="str">
            <v xml:space="preserve">duzentos e sessenta e sete mil, </v>
          </cell>
          <cell r="D268" t="str">
            <v>duzentos e sessenta e sete</v>
          </cell>
          <cell r="E268" t="str">
            <v>duzentos e sessenta e sete centavos</v>
          </cell>
        </row>
        <row r="269">
          <cell r="A269">
            <v>268</v>
          </cell>
          <cell r="B269" t="str">
            <v xml:space="preserve">duzentos e sessenta e oito milhões, </v>
          </cell>
          <cell r="C269" t="str">
            <v xml:space="preserve">duzentos e sessenta e oito mil, </v>
          </cell>
          <cell r="D269" t="str">
            <v>duzentos e sessenta e oito</v>
          </cell>
          <cell r="E269" t="str">
            <v>duzentos e sessenta e oito centavos</v>
          </cell>
        </row>
        <row r="270">
          <cell r="A270">
            <v>269</v>
          </cell>
          <cell r="B270" t="str">
            <v xml:space="preserve">duzentos e sessenta e nove milhões, </v>
          </cell>
          <cell r="C270" t="str">
            <v xml:space="preserve">duzentos e sessenta e nove mil, </v>
          </cell>
          <cell r="D270" t="str">
            <v>duzentos e sessenta e nove</v>
          </cell>
          <cell r="E270" t="str">
            <v>duzentos e sessenta e nove centavos</v>
          </cell>
        </row>
        <row r="271">
          <cell r="A271">
            <v>270</v>
          </cell>
          <cell r="B271" t="str">
            <v xml:space="preserve">duzentos e setenta milhões, </v>
          </cell>
          <cell r="C271" t="str">
            <v xml:space="preserve">duzentos e setenta mil, </v>
          </cell>
          <cell r="D271" t="str">
            <v>duzentos e setenta</v>
          </cell>
          <cell r="E271" t="str">
            <v>duzentos e setenta centavos</v>
          </cell>
        </row>
        <row r="272">
          <cell r="A272">
            <v>271</v>
          </cell>
          <cell r="B272" t="str">
            <v xml:space="preserve">duzentos e setenta e um milhões, </v>
          </cell>
          <cell r="C272" t="str">
            <v xml:space="preserve">duzentos e setenta e um mil, </v>
          </cell>
          <cell r="D272" t="str">
            <v>duzentos e setenta e um</v>
          </cell>
          <cell r="E272" t="str">
            <v>duzentos e setenta e um centavos</v>
          </cell>
        </row>
        <row r="273">
          <cell r="A273">
            <v>272</v>
          </cell>
          <cell r="B273" t="str">
            <v xml:space="preserve">duzentos e setenta e dois milhões, </v>
          </cell>
          <cell r="C273" t="str">
            <v xml:space="preserve">duzentos e setenta e dois mil, </v>
          </cell>
          <cell r="D273" t="str">
            <v>duzentos e setenta e dois</v>
          </cell>
          <cell r="E273" t="str">
            <v>duzentos e setenta e dois centavos</v>
          </cell>
        </row>
        <row r="274">
          <cell r="A274">
            <v>273</v>
          </cell>
          <cell r="B274" t="str">
            <v xml:space="preserve">duzentos e setenta e tres milhões, </v>
          </cell>
          <cell r="C274" t="str">
            <v xml:space="preserve">duzentos e setenta e tres mil, </v>
          </cell>
          <cell r="D274" t="str">
            <v>duzentos e setenta e tres</v>
          </cell>
          <cell r="E274" t="str">
            <v>duzentos e setenta e tres centavos</v>
          </cell>
        </row>
        <row r="275">
          <cell r="A275">
            <v>274</v>
          </cell>
          <cell r="B275" t="str">
            <v xml:space="preserve">duzentos e setenta e quatro milhões, </v>
          </cell>
          <cell r="C275" t="str">
            <v xml:space="preserve">duzentos e setenta e quatro mil, </v>
          </cell>
          <cell r="D275" t="str">
            <v>duzentos e setenta e quatro</v>
          </cell>
          <cell r="E275" t="str">
            <v>duzentos e setenta e quatro centavos</v>
          </cell>
        </row>
        <row r="276">
          <cell r="A276">
            <v>275</v>
          </cell>
          <cell r="B276" t="str">
            <v xml:space="preserve">duzentos e setenta e cinco milhões, </v>
          </cell>
          <cell r="C276" t="str">
            <v xml:space="preserve">duzentos e setenta e cinco mil, </v>
          </cell>
          <cell r="D276" t="str">
            <v>duzentos e setenta e cinco</v>
          </cell>
          <cell r="E276" t="str">
            <v>duzentos e setenta e cinco centavos</v>
          </cell>
        </row>
        <row r="277">
          <cell r="A277">
            <v>276</v>
          </cell>
          <cell r="B277" t="str">
            <v xml:space="preserve">duzentos e setenta e seis milhões, </v>
          </cell>
          <cell r="C277" t="str">
            <v xml:space="preserve">duzentos e setenta e seis mil, </v>
          </cell>
          <cell r="D277" t="str">
            <v>duzentos e setenta e seis</v>
          </cell>
          <cell r="E277" t="str">
            <v>duzentos e setenta e seis centavos</v>
          </cell>
        </row>
        <row r="278">
          <cell r="A278">
            <v>277</v>
          </cell>
          <cell r="B278" t="str">
            <v xml:space="preserve">duzentos e setenta e sete milhões, </v>
          </cell>
          <cell r="C278" t="str">
            <v xml:space="preserve">duzentos e setenta e sete mil, </v>
          </cell>
          <cell r="D278" t="str">
            <v>duzentos e setenta e sete</v>
          </cell>
          <cell r="E278" t="str">
            <v>duzentos e setenta e sete centavos</v>
          </cell>
        </row>
        <row r="279">
          <cell r="A279">
            <v>278</v>
          </cell>
          <cell r="B279" t="str">
            <v xml:space="preserve">duzentos e setenta e oito milhões, </v>
          </cell>
          <cell r="C279" t="str">
            <v xml:space="preserve">duzentos e setenta e oito mil, </v>
          </cell>
          <cell r="D279" t="str">
            <v>duzentos e setenta e oito</v>
          </cell>
          <cell r="E279" t="str">
            <v>duzentos e setenta e oito centavos</v>
          </cell>
        </row>
        <row r="280">
          <cell r="A280">
            <v>279</v>
          </cell>
          <cell r="B280" t="str">
            <v xml:space="preserve">duzentos e setenta e nove milhões, </v>
          </cell>
          <cell r="C280" t="str">
            <v xml:space="preserve">duzentos e setenta e nove mil, </v>
          </cell>
          <cell r="D280" t="str">
            <v>duzentos e setenta e nove</v>
          </cell>
          <cell r="E280" t="str">
            <v>duzentos e setenta e nove centavos</v>
          </cell>
        </row>
        <row r="281">
          <cell r="A281">
            <v>280</v>
          </cell>
          <cell r="B281" t="str">
            <v xml:space="preserve">duzentos e oitenta milhões, </v>
          </cell>
          <cell r="C281" t="str">
            <v xml:space="preserve">duzentos e oitenta mil, </v>
          </cell>
          <cell r="D281" t="str">
            <v>duzentos e oitenta</v>
          </cell>
          <cell r="E281" t="str">
            <v>duzentos e oitenta centavos</v>
          </cell>
        </row>
        <row r="282">
          <cell r="A282">
            <v>281</v>
          </cell>
          <cell r="B282" t="str">
            <v xml:space="preserve">duzentos e oitenta e um milhões, </v>
          </cell>
          <cell r="C282" t="str">
            <v xml:space="preserve">duzentos e oitenta e um mil, </v>
          </cell>
          <cell r="D282" t="str">
            <v>duzentos e oitenta e um</v>
          </cell>
          <cell r="E282" t="str">
            <v>duzentos e oitenta e um centavos</v>
          </cell>
        </row>
        <row r="283">
          <cell r="A283">
            <v>282</v>
          </cell>
          <cell r="B283" t="str">
            <v xml:space="preserve">duzentos e oitenta e dois milhões, </v>
          </cell>
          <cell r="C283" t="str">
            <v xml:space="preserve">duzentos e oitenta e dois mil, </v>
          </cell>
          <cell r="D283" t="str">
            <v>duzentos e oitenta e dois</v>
          </cell>
          <cell r="E283" t="str">
            <v>duzentos e oitenta e dois centavos</v>
          </cell>
        </row>
        <row r="284">
          <cell r="A284">
            <v>283</v>
          </cell>
          <cell r="B284" t="str">
            <v xml:space="preserve">duzentos e oitenta e tres milhões, </v>
          </cell>
          <cell r="C284" t="str">
            <v xml:space="preserve">duzentos e oitenta e tres mil, </v>
          </cell>
          <cell r="D284" t="str">
            <v>duzentos e oitenta e tres</v>
          </cell>
          <cell r="E284" t="str">
            <v>duzentos e oitenta e tres centavos</v>
          </cell>
        </row>
        <row r="285">
          <cell r="A285">
            <v>284</v>
          </cell>
          <cell r="B285" t="str">
            <v xml:space="preserve">duzentos e oitenta e quatro milhões, </v>
          </cell>
          <cell r="C285" t="str">
            <v xml:space="preserve">duzentos e oitenta e quatro mil, </v>
          </cell>
          <cell r="D285" t="str">
            <v>duzentos e oitenta e quatro</v>
          </cell>
          <cell r="E285" t="str">
            <v>duzentos e oitenta e quatro centavos</v>
          </cell>
        </row>
        <row r="286">
          <cell r="A286">
            <v>285</v>
          </cell>
          <cell r="B286" t="str">
            <v xml:space="preserve">duzentos e oitenta e cinco milhões, </v>
          </cell>
          <cell r="C286" t="str">
            <v xml:space="preserve">duzentos e oitenta e cinco mil, </v>
          </cell>
          <cell r="D286" t="str">
            <v>duzentos e oitenta e cinco</v>
          </cell>
          <cell r="E286" t="str">
            <v>duzentos e oitenta e cinco centavos</v>
          </cell>
        </row>
        <row r="287">
          <cell r="A287">
            <v>286</v>
          </cell>
          <cell r="B287" t="str">
            <v xml:space="preserve">duzentos e oitenta e seis milhões, </v>
          </cell>
          <cell r="C287" t="str">
            <v xml:space="preserve">duzentos e oitenta e seis mil, </v>
          </cell>
          <cell r="D287" t="str">
            <v>duzentos e oitenta e seis</v>
          </cell>
          <cell r="E287" t="str">
            <v>duzentos e oitenta e seis centavos</v>
          </cell>
        </row>
        <row r="288">
          <cell r="A288">
            <v>287</v>
          </cell>
          <cell r="B288" t="str">
            <v xml:space="preserve">duzentos e oitenta e sete milhões, </v>
          </cell>
          <cell r="C288" t="str">
            <v xml:space="preserve">duzentos e oitenta e sete mil, </v>
          </cell>
          <cell r="D288" t="str">
            <v>duzentos e oitenta e sete</v>
          </cell>
          <cell r="E288" t="str">
            <v>duzentos e oitenta e sete centavos</v>
          </cell>
        </row>
        <row r="289">
          <cell r="A289">
            <v>288</v>
          </cell>
          <cell r="B289" t="str">
            <v xml:space="preserve">duzentos e oitenta e oito milhões, </v>
          </cell>
          <cell r="C289" t="str">
            <v xml:space="preserve">duzentos e oitenta e oito mil, </v>
          </cell>
          <cell r="D289" t="str">
            <v>duzentos e oitenta e oito</v>
          </cell>
          <cell r="E289" t="str">
            <v>duzentos e oitenta e oito centavos</v>
          </cell>
        </row>
        <row r="290">
          <cell r="A290">
            <v>289</v>
          </cell>
          <cell r="B290" t="str">
            <v xml:space="preserve">duzentos e oitenta e nove milhões, </v>
          </cell>
          <cell r="C290" t="str">
            <v xml:space="preserve">duzentos e oitenta e nove mil, </v>
          </cell>
          <cell r="D290" t="str">
            <v>duzentos e oitenta e nove</v>
          </cell>
          <cell r="E290" t="str">
            <v>duzentos e oitenta e nove centavos</v>
          </cell>
        </row>
        <row r="291">
          <cell r="A291">
            <v>290</v>
          </cell>
          <cell r="B291" t="str">
            <v xml:space="preserve">duzentos e noventa milhões, </v>
          </cell>
          <cell r="C291" t="str">
            <v xml:space="preserve">duzentos e noventa mil, </v>
          </cell>
          <cell r="D291" t="str">
            <v>duzentos e noventa</v>
          </cell>
          <cell r="E291" t="str">
            <v>duzentos e noventa centavos</v>
          </cell>
        </row>
        <row r="292">
          <cell r="A292">
            <v>291</v>
          </cell>
          <cell r="B292" t="str">
            <v xml:space="preserve">duzentos e noventa e um milhões, </v>
          </cell>
          <cell r="C292" t="str">
            <v xml:space="preserve">duzentos e noventa e um mil, </v>
          </cell>
          <cell r="D292" t="str">
            <v>duzentos e noventa e um</v>
          </cell>
          <cell r="E292" t="str">
            <v>duzentos e noventa e um centavos</v>
          </cell>
        </row>
        <row r="293">
          <cell r="A293">
            <v>292</v>
          </cell>
          <cell r="B293" t="str">
            <v xml:space="preserve">duzentos e noventa e dois milhões, </v>
          </cell>
          <cell r="C293" t="str">
            <v xml:space="preserve">duzentos e noventa e dois mil, </v>
          </cell>
          <cell r="D293" t="str">
            <v>duzentos e noventa e dois</v>
          </cell>
          <cell r="E293" t="str">
            <v>duzentos e noventa e dois centavos</v>
          </cell>
        </row>
        <row r="294">
          <cell r="A294">
            <v>293</v>
          </cell>
          <cell r="B294" t="str">
            <v xml:space="preserve">duzentos e noventa e tres milhões, </v>
          </cell>
          <cell r="C294" t="str">
            <v xml:space="preserve">duzentos e noventa e tres mil, </v>
          </cell>
          <cell r="D294" t="str">
            <v>duzentos e noventa e tres</v>
          </cell>
          <cell r="E294" t="str">
            <v>duzentos e noventa e tres centavos</v>
          </cell>
        </row>
        <row r="295">
          <cell r="A295">
            <v>294</v>
          </cell>
          <cell r="B295" t="str">
            <v xml:space="preserve">duzentos e noventa e quatro milhões, </v>
          </cell>
          <cell r="C295" t="str">
            <v xml:space="preserve">duzentos e noventa e quatro mil, </v>
          </cell>
          <cell r="D295" t="str">
            <v>duzentos e noventa e quatro</v>
          </cell>
          <cell r="E295" t="str">
            <v>duzentos e noventa e quatro centavos</v>
          </cell>
        </row>
        <row r="296">
          <cell r="A296">
            <v>295</v>
          </cell>
          <cell r="B296" t="str">
            <v xml:space="preserve">duzentos e noventa e cinco milhões, </v>
          </cell>
          <cell r="C296" t="str">
            <v xml:space="preserve">duzentos e noventa e cinco mil, </v>
          </cell>
          <cell r="D296" t="str">
            <v>duzentos e noventa e cinco</v>
          </cell>
          <cell r="E296" t="str">
            <v>duzentos e noventa e cinco centavos</v>
          </cell>
        </row>
        <row r="297">
          <cell r="A297">
            <v>296</v>
          </cell>
          <cell r="B297" t="str">
            <v xml:space="preserve">duzentos e noventa e seis milhões, </v>
          </cell>
          <cell r="C297" t="str">
            <v xml:space="preserve">duzentos e noventa e seis mil, </v>
          </cell>
          <cell r="D297" t="str">
            <v>duzentos e noventa e seis</v>
          </cell>
          <cell r="E297" t="str">
            <v>duzentos e noventa e seis centavos</v>
          </cell>
        </row>
        <row r="298">
          <cell r="A298">
            <v>297</v>
          </cell>
          <cell r="B298" t="str">
            <v xml:space="preserve">duzentos e noventa e sete milhões, </v>
          </cell>
          <cell r="C298" t="str">
            <v xml:space="preserve">duzentos e noventa e sete mil, </v>
          </cell>
          <cell r="D298" t="str">
            <v>duzentos e noventa e sete</v>
          </cell>
          <cell r="E298" t="str">
            <v>duzentos e noventa e sete centavos</v>
          </cell>
        </row>
        <row r="299">
          <cell r="A299">
            <v>298</v>
          </cell>
          <cell r="B299" t="str">
            <v xml:space="preserve">duzentos e noventa e oito milhões, </v>
          </cell>
          <cell r="C299" t="str">
            <v xml:space="preserve">duzentos e noventa e oito mil, </v>
          </cell>
          <cell r="D299" t="str">
            <v>duzentos e noventa e oito</v>
          </cell>
          <cell r="E299" t="str">
            <v>duzentos e noventa e oito centavos</v>
          </cell>
        </row>
        <row r="300">
          <cell r="A300">
            <v>299</v>
          </cell>
          <cell r="B300" t="str">
            <v xml:space="preserve">duzentos e noventa e nove milhões, </v>
          </cell>
          <cell r="C300" t="str">
            <v xml:space="preserve">duzentos e noventa e nove mil, </v>
          </cell>
          <cell r="D300" t="str">
            <v>duzentos e noventa e nove</v>
          </cell>
          <cell r="E300" t="str">
            <v>duzentos e noventa e nove centavos</v>
          </cell>
        </row>
        <row r="301">
          <cell r="A301">
            <v>300</v>
          </cell>
          <cell r="B301" t="str">
            <v xml:space="preserve">trezentos milhões, </v>
          </cell>
          <cell r="C301" t="str">
            <v xml:space="preserve">trezentos mil, </v>
          </cell>
          <cell r="D301" t="str">
            <v>trezentos</v>
          </cell>
          <cell r="E301" t="str">
            <v>trezentos centavos</v>
          </cell>
        </row>
        <row r="302">
          <cell r="A302">
            <v>301</v>
          </cell>
          <cell r="B302" t="str">
            <v xml:space="preserve">trezentos e um milhões, </v>
          </cell>
          <cell r="C302" t="str">
            <v xml:space="preserve">trezentos e um mil, </v>
          </cell>
          <cell r="D302" t="str">
            <v>trezentos e um</v>
          </cell>
          <cell r="E302" t="str">
            <v>trezentos e um centavos</v>
          </cell>
        </row>
        <row r="303">
          <cell r="A303">
            <v>302</v>
          </cell>
          <cell r="B303" t="str">
            <v xml:space="preserve">trezentos e dois milhões, </v>
          </cell>
          <cell r="C303" t="str">
            <v xml:space="preserve">trezentos e dois mil, </v>
          </cell>
          <cell r="D303" t="str">
            <v>trezentos e dois</v>
          </cell>
          <cell r="E303" t="str">
            <v>trezentos e dois centavos</v>
          </cell>
        </row>
        <row r="304">
          <cell r="A304">
            <v>303</v>
          </cell>
          <cell r="B304" t="str">
            <v xml:space="preserve">trezentos e tres milhões, </v>
          </cell>
          <cell r="C304" t="str">
            <v xml:space="preserve">trezentos e tres mil, </v>
          </cell>
          <cell r="D304" t="str">
            <v>trezentos e tres</v>
          </cell>
          <cell r="E304" t="str">
            <v>trezentos e tres centavos</v>
          </cell>
        </row>
        <row r="305">
          <cell r="A305">
            <v>304</v>
          </cell>
          <cell r="B305" t="str">
            <v xml:space="preserve">trezentos e quatro milhões, </v>
          </cell>
          <cell r="C305" t="str">
            <v xml:space="preserve">trezentos e quatro mil, </v>
          </cell>
          <cell r="D305" t="str">
            <v>trezentos e quatro</v>
          </cell>
          <cell r="E305" t="str">
            <v>trezentos e quatro centavos</v>
          </cell>
        </row>
        <row r="306">
          <cell r="A306">
            <v>305</v>
          </cell>
          <cell r="B306" t="str">
            <v xml:space="preserve">trezentos e cinco milhões, </v>
          </cell>
          <cell r="C306" t="str">
            <v xml:space="preserve">trezentos e cinco mil, </v>
          </cell>
          <cell r="D306" t="str">
            <v>trezentos e cinco</v>
          </cell>
          <cell r="E306" t="str">
            <v>trezentos e cinco centavos</v>
          </cell>
        </row>
        <row r="307">
          <cell r="A307">
            <v>306</v>
          </cell>
          <cell r="B307" t="str">
            <v xml:space="preserve">trezentos e seis milhões, </v>
          </cell>
          <cell r="C307" t="str">
            <v xml:space="preserve">trezentos e seis mil, </v>
          </cell>
          <cell r="D307" t="str">
            <v>trezentos e seis</v>
          </cell>
          <cell r="E307" t="str">
            <v>trezentos e seis centavos</v>
          </cell>
        </row>
        <row r="308">
          <cell r="A308">
            <v>307</v>
          </cell>
          <cell r="B308" t="str">
            <v xml:space="preserve">trezentos e sete milhões, </v>
          </cell>
          <cell r="C308" t="str">
            <v xml:space="preserve">trezentos e sete mil, </v>
          </cell>
          <cell r="D308" t="str">
            <v>trezentos e sete</v>
          </cell>
          <cell r="E308" t="str">
            <v>trezentos e sete centavos</v>
          </cell>
        </row>
        <row r="309">
          <cell r="A309">
            <v>308</v>
          </cell>
          <cell r="B309" t="str">
            <v xml:space="preserve">trezentos e oito milhões, </v>
          </cell>
          <cell r="C309" t="str">
            <v xml:space="preserve">trezentos e oito mil, </v>
          </cell>
          <cell r="D309" t="str">
            <v>trezentos e oito</v>
          </cell>
          <cell r="E309" t="str">
            <v>trezentos e oito centavos</v>
          </cell>
        </row>
        <row r="310">
          <cell r="A310">
            <v>309</v>
          </cell>
          <cell r="B310" t="str">
            <v xml:space="preserve">trezentos e nove milhões, </v>
          </cell>
          <cell r="C310" t="str">
            <v xml:space="preserve">trezentos e nove mil, </v>
          </cell>
          <cell r="D310" t="str">
            <v>trezentos e nove</v>
          </cell>
          <cell r="E310" t="str">
            <v>trezentos e nove centavos</v>
          </cell>
        </row>
        <row r="311">
          <cell r="A311">
            <v>310</v>
          </cell>
          <cell r="B311" t="str">
            <v xml:space="preserve">trezentos e dez milhões, </v>
          </cell>
          <cell r="C311" t="str">
            <v xml:space="preserve">trezentos e dez mil, </v>
          </cell>
          <cell r="D311" t="str">
            <v>trezentos e dez</v>
          </cell>
          <cell r="E311" t="str">
            <v>trezentos e dez centavos</v>
          </cell>
        </row>
        <row r="312">
          <cell r="A312">
            <v>311</v>
          </cell>
          <cell r="B312" t="str">
            <v xml:space="preserve">trezentos e onze milhões, </v>
          </cell>
          <cell r="C312" t="str">
            <v xml:space="preserve">trezentos e onze mil, </v>
          </cell>
          <cell r="D312" t="str">
            <v>trezentos e onze</v>
          </cell>
          <cell r="E312" t="str">
            <v>trezentos e onze centavos</v>
          </cell>
        </row>
        <row r="313">
          <cell r="A313">
            <v>312</v>
          </cell>
          <cell r="B313" t="str">
            <v xml:space="preserve">trezentos e doze milhões, </v>
          </cell>
          <cell r="C313" t="str">
            <v xml:space="preserve">trezentos e doze mil, </v>
          </cell>
          <cell r="D313" t="str">
            <v>trezentos e doze</v>
          </cell>
          <cell r="E313" t="str">
            <v>trezentos e doze centavos</v>
          </cell>
        </row>
        <row r="314">
          <cell r="A314">
            <v>313</v>
          </cell>
          <cell r="B314" t="str">
            <v xml:space="preserve">trezentos e treze milhões, </v>
          </cell>
          <cell r="C314" t="str">
            <v xml:space="preserve">trezentos e treze mil, </v>
          </cell>
          <cell r="D314" t="str">
            <v>trezentos e treze</v>
          </cell>
          <cell r="E314" t="str">
            <v>trezentos e treze centavos</v>
          </cell>
        </row>
        <row r="315">
          <cell r="A315">
            <v>314</v>
          </cell>
          <cell r="B315" t="str">
            <v xml:space="preserve">trezentos e quatorze milhões, </v>
          </cell>
          <cell r="C315" t="str">
            <v xml:space="preserve">trezentos e quatorze mil, </v>
          </cell>
          <cell r="D315" t="str">
            <v>trezentos e quatorze</v>
          </cell>
          <cell r="E315" t="str">
            <v>trezentos e quatorze centavos</v>
          </cell>
        </row>
        <row r="316">
          <cell r="A316">
            <v>315</v>
          </cell>
          <cell r="B316" t="str">
            <v xml:space="preserve">trezentos e quinze milhões, </v>
          </cell>
          <cell r="C316" t="str">
            <v xml:space="preserve">trezentos e quinze mil, </v>
          </cell>
          <cell r="D316" t="str">
            <v>trezentos e quinze</v>
          </cell>
          <cell r="E316" t="str">
            <v>trezentos e quinze centavos</v>
          </cell>
        </row>
        <row r="317">
          <cell r="A317">
            <v>316</v>
          </cell>
          <cell r="B317" t="str">
            <v xml:space="preserve">trezentos e dezesseis milhões, </v>
          </cell>
          <cell r="C317" t="str">
            <v xml:space="preserve">trezentos e dezesseis mil, </v>
          </cell>
          <cell r="D317" t="str">
            <v>trezentos e dezesseis</v>
          </cell>
          <cell r="E317" t="str">
            <v>trezentos e dezesseis centavos</v>
          </cell>
        </row>
        <row r="318">
          <cell r="A318">
            <v>317</v>
          </cell>
          <cell r="B318" t="str">
            <v xml:space="preserve">trezentos e dezessete milhões, </v>
          </cell>
          <cell r="C318" t="str">
            <v xml:space="preserve">trezentos e dezessete mil, </v>
          </cell>
          <cell r="D318" t="str">
            <v>trezentos e dezessete</v>
          </cell>
          <cell r="E318" t="str">
            <v>trezentos e dezessete centavos</v>
          </cell>
        </row>
        <row r="319">
          <cell r="A319">
            <v>318</v>
          </cell>
          <cell r="B319" t="str">
            <v xml:space="preserve">trezentos e dezoito milhões, </v>
          </cell>
          <cell r="C319" t="str">
            <v xml:space="preserve">trezentos e dezoito mil, </v>
          </cell>
          <cell r="D319" t="str">
            <v>trezentos e dezoito</v>
          </cell>
          <cell r="E319" t="str">
            <v>trezentos e dezoito centavos</v>
          </cell>
        </row>
        <row r="320">
          <cell r="A320">
            <v>319</v>
          </cell>
          <cell r="B320" t="str">
            <v xml:space="preserve">trezentos e dezenove milhões, </v>
          </cell>
          <cell r="C320" t="str">
            <v xml:space="preserve">trezentos e dezenove mil, </v>
          </cell>
          <cell r="D320" t="str">
            <v>trezentos e dezenove</v>
          </cell>
          <cell r="E320" t="str">
            <v>trezentos e dezenove centavos</v>
          </cell>
        </row>
        <row r="321">
          <cell r="A321">
            <v>320</v>
          </cell>
          <cell r="B321" t="str">
            <v xml:space="preserve">trezentos e vinte milhões, </v>
          </cell>
          <cell r="C321" t="str">
            <v xml:space="preserve">trezentos e vinte mil, </v>
          </cell>
          <cell r="D321" t="str">
            <v>trezentos e vinte</v>
          </cell>
          <cell r="E321" t="str">
            <v>trezentos e vinte centavos</v>
          </cell>
        </row>
        <row r="322">
          <cell r="A322">
            <v>321</v>
          </cell>
          <cell r="B322" t="str">
            <v xml:space="preserve">trezentos e vinte e um milhões, </v>
          </cell>
          <cell r="C322" t="str">
            <v xml:space="preserve">trezentos e vinte e um mil, </v>
          </cell>
          <cell r="D322" t="str">
            <v>trezentos e vinte e um</v>
          </cell>
          <cell r="E322" t="str">
            <v>trezentos e vinte e um centavos</v>
          </cell>
        </row>
        <row r="323">
          <cell r="A323">
            <v>322</v>
          </cell>
          <cell r="B323" t="str">
            <v xml:space="preserve">trezentos e vinte e dois milhões, </v>
          </cell>
          <cell r="C323" t="str">
            <v xml:space="preserve">trezentos e vinte e dois mil, </v>
          </cell>
          <cell r="D323" t="str">
            <v>trezentos e vinte e dois</v>
          </cell>
          <cell r="E323" t="str">
            <v>trezentos e vinte e dois centavos</v>
          </cell>
        </row>
        <row r="324">
          <cell r="A324">
            <v>323</v>
          </cell>
          <cell r="B324" t="str">
            <v xml:space="preserve">trezentos e vinte e tres milhões, </v>
          </cell>
          <cell r="C324" t="str">
            <v xml:space="preserve">trezentos e vinte e tres mil, </v>
          </cell>
          <cell r="D324" t="str">
            <v>trezentos e vinte e tres</v>
          </cell>
          <cell r="E324" t="str">
            <v>trezentos e vinte e tres centavos</v>
          </cell>
        </row>
        <row r="325">
          <cell r="A325">
            <v>324</v>
          </cell>
          <cell r="B325" t="str">
            <v xml:space="preserve">trezentos e vinte e quatro milhões, </v>
          </cell>
          <cell r="C325" t="str">
            <v xml:space="preserve">trezentos e vinte e quatro mil, </v>
          </cell>
          <cell r="D325" t="str">
            <v>trezentos e vinte e quatro</v>
          </cell>
          <cell r="E325" t="str">
            <v>trezentos e vinte e quatro centavos</v>
          </cell>
        </row>
        <row r="326">
          <cell r="A326">
            <v>325</v>
          </cell>
          <cell r="B326" t="str">
            <v xml:space="preserve">trezentos e vinte e cinco milhões, </v>
          </cell>
          <cell r="C326" t="str">
            <v xml:space="preserve">trezentos e vinte e cinco mil, </v>
          </cell>
          <cell r="D326" t="str">
            <v>trezentos e vinte e cinco</v>
          </cell>
          <cell r="E326" t="str">
            <v>trezentos e vinte e cinco centavos</v>
          </cell>
        </row>
        <row r="327">
          <cell r="A327">
            <v>326</v>
          </cell>
          <cell r="B327" t="str">
            <v xml:space="preserve">trezentos e vinte e seis milhões, </v>
          </cell>
          <cell r="C327" t="str">
            <v xml:space="preserve">trezentos e vinte e seis mil, </v>
          </cell>
          <cell r="D327" t="str">
            <v>trezentos e vinte e seis</v>
          </cell>
          <cell r="E327" t="str">
            <v>trezentos e vinte e seis centavos</v>
          </cell>
        </row>
        <row r="328">
          <cell r="A328">
            <v>327</v>
          </cell>
          <cell r="B328" t="str">
            <v xml:space="preserve">trezentos e vinte e sete milhões, </v>
          </cell>
          <cell r="C328" t="str">
            <v xml:space="preserve">trezentos e vinte e sete mil, </v>
          </cell>
          <cell r="D328" t="str">
            <v>trezentos e vinte e sete</v>
          </cell>
          <cell r="E328" t="str">
            <v>trezentos e vinte e sete centavos</v>
          </cell>
        </row>
        <row r="329">
          <cell r="A329">
            <v>328</v>
          </cell>
          <cell r="B329" t="str">
            <v xml:space="preserve">trezentos e vinte e oito milhões, </v>
          </cell>
          <cell r="C329" t="str">
            <v xml:space="preserve">trezentos e vinte e oito mil, </v>
          </cell>
          <cell r="D329" t="str">
            <v>trezentos e vinte e oito</v>
          </cell>
          <cell r="E329" t="str">
            <v>trezentos e vinte e oito centavos</v>
          </cell>
        </row>
        <row r="330">
          <cell r="A330">
            <v>329</v>
          </cell>
          <cell r="B330" t="str">
            <v xml:space="preserve">trezentos e vinte e nove milhões, </v>
          </cell>
          <cell r="C330" t="str">
            <v xml:space="preserve">trezentos e vinte e nove mil, </v>
          </cell>
          <cell r="D330" t="str">
            <v>trezentos e vinte e nove</v>
          </cell>
          <cell r="E330" t="str">
            <v>trezentos e vinte e nove centavos</v>
          </cell>
        </row>
        <row r="331">
          <cell r="A331">
            <v>330</v>
          </cell>
          <cell r="B331" t="str">
            <v xml:space="preserve">trezentos e trinta milhões, </v>
          </cell>
          <cell r="C331" t="str">
            <v xml:space="preserve">trezentos e trinta mil, </v>
          </cell>
          <cell r="D331" t="str">
            <v>trezentos e trinta</v>
          </cell>
          <cell r="E331" t="str">
            <v>trezentos e trinta centavos</v>
          </cell>
        </row>
        <row r="332">
          <cell r="A332">
            <v>331</v>
          </cell>
          <cell r="B332" t="str">
            <v xml:space="preserve">trezentos e trinta e um milhões, </v>
          </cell>
          <cell r="C332" t="str">
            <v xml:space="preserve">trezentos e trinta e um mil, </v>
          </cell>
          <cell r="D332" t="str">
            <v>trezentos e trinta e um</v>
          </cell>
          <cell r="E332" t="str">
            <v>trezentos e trinta e um centavos</v>
          </cell>
        </row>
        <row r="333">
          <cell r="A333">
            <v>332</v>
          </cell>
          <cell r="B333" t="str">
            <v xml:space="preserve">trezentos e trinta e dois milhões, </v>
          </cell>
          <cell r="C333" t="str">
            <v xml:space="preserve">trezentos e trinta e dois mil, </v>
          </cell>
          <cell r="D333" t="str">
            <v>trezentos e trinta e dois</v>
          </cell>
          <cell r="E333" t="str">
            <v>trezentos e trinta e dois centavos</v>
          </cell>
        </row>
        <row r="334">
          <cell r="A334">
            <v>333</v>
          </cell>
          <cell r="B334" t="str">
            <v xml:space="preserve">trezentos e trinta e tres milhões, </v>
          </cell>
          <cell r="C334" t="str">
            <v xml:space="preserve">trezentos e trinta e tres mil, </v>
          </cell>
          <cell r="D334" t="str">
            <v>trezentos e trinta e tres</v>
          </cell>
          <cell r="E334" t="str">
            <v>trezentos e trinta e tres centavos</v>
          </cell>
        </row>
        <row r="335">
          <cell r="A335">
            <v>334</v>
          </cell>
          <cell r="B335" t="str">
            <v xml:space="preserve">trezentos e trinta e quatro milhões, </v>
          </cell>
          <cell r="C335" t="str">
            <v xml:space="preserve">trezentos e trinta e quatro mil, </v>
          </cell>
          <cell r="D335" t="str">
            <v>trezentos e trinta e quatro</v>
          </cell>
          <cell r="E335" t="str">
            <v>trezentos e trinta e quatro centavos</v>
          </cell>
        </row>
        <row r="336">
          <cell r="A336">
            <v>335</v>
          </cell>
          <cell r="B336" t="str">
            <v xml:space="preserve">trezentos e trinta e cinco milhões, </v>
          </cell>
          <cell r="C336" t="str">
            <v xml:space="preserve">trezentos e trinta e cinco mil, </v>
          </cell>
          <cell r="D336" t="str">
            <v>trezentos e trinta e cinco</v>
          </cell>
          <cell r="E336" t="str">
            <v>trezentos e trinta e cinco centavos</v>
          </cell>
        </row>
        <row r="337">
          <cell r="A337">
            <v>336</v>
          </cell>
          <cell r="B337" t="str">
            <v xml:space="preserve">trezentos e trinta e seis milhões, </v>
          </cell>
          <cell r="C337" t="str">
            <v xml:space="preserve">trezentos e trinta e seis mil, </v>
          </cell>
          <cell r="D337" t="str">
            <v>trezentos e trinta e seis</v>
          </cell>
          <cell r="E337" t="str">
            <v>trezentos e trinta e seis centavos</v>
          </cell>
        </row>
        <row r="338">
          <cell r="A338">
            <v>337</v>
          </cell>
          <cell r="B338" t="str">
            <v xml:space="preserve">trezentos e trinta e sete milhões, </v>
          </cell>
          <cell r="C338" t="str">
            <v xml:space="preserve">trezentos e trinta e sete mil, </v>
          </cell>
          <cell r="D338" t="str">
            <v>trezentos e trinta e sete</v>
          </cell>
          <cell r="E338" t="str">
            <v>trezentos e trinta e sete centavos</v>
          </cell>
        </row>
        <row r="339">
          <cell r="A339">
            <v>338</v>
          </cell>
          <cell r="B339" t="str">
            <v xml:space="preserve">trezentos e trinta e oito milhões, </v>
          </cell>
          <cell r="C339" t="str">
            <v xml:space="preserve">trezentos e trinta e oito mil, </v>
          </cell>
          <cell r="D339" t="str">
            <v>trezentos e trinta e oito</v>
          </cell>
          <cell r="E339" t="str">
            <v>trezentos e trinta e oito centavos</v>
          </cell>
        </row>
        <row r="340">
          <cell r="A340">
            <v>339</v>
          </cell>
          <cell r="B340" t="str">
            <v xml:space="preserve">trezentos e trinta e nove milhões, </v>
          </cell>
          <cell r="C340" t="str">
            <v xml:space="preserve">trezentos e trinta e nove mil, </v>
          </cell>
          <cell r="D340" t="str">
            <v>trezentos e trinta e nove</v>
          </cell>
          <cell r="E340" t="str">
            <v>trezentos e trinta e nove centavos</v>
          </cell>
        </row>
        <row r="341">
          <cell r="A341">
            <v>340</v>
          </cell>
          <cell r="B341" t="str">
            <v xml:space="preserve">trezentos e quarenta milhões, </v>
          </cell>
          <cell r="C341" t="str">
            <v xml:space="preserve">trezentos e quarenta mil, </v>
          </cell>
          <cell r="D341" t="str">
            <v>trezentos e quarenta</v>
          </cell>
          <cell r="E341" t="str">
            <v>trezentos e quarenta centavos</v>
          </cell>
        </row>
        <row r="342">
          <cell r="A342">
            <v>341</v>
          </cell>
          <cell r="B342" t="str">
            <v xml:space="preserve">trezentos e quarenta e um milhões, </v>
          </cell>
          <cell r="C342" t="str">
            <v xml:space="preserve">trezentos e quarenta e um mil, </v>
          </cell>
          <cell r="D342" t="str">
            <v>trezentos e quarenta e um</v>
          </cell>
          <cell r="E342" t="str">
            <v>trezentos e quarenta e um centavos</v>
          </cell>
        </row>
        <row r="343">
          <cell r="A343">
            <v>342</v>
          </cell>
          <cell r="B343" t="str">
            <v xml:space="preserve">trezentos e quarenta e dois milhões, </v>
          </cell>
          <cell r="C343" t="str">
            <v xml:space="preserve">trezentos e quarenta e dois mil, </v>
          </cell>
          <cell r="D343" t="str">
            <v>trezentos e quarenta e dois</v>
          </cell>
          <cell r="E343" t="str">
            <v>trezentos e quarenta e dois centavos</v>
          </cell>
        </row>
        <row r="344">
          <cell r="A344">
            <v>343</v>
          </cell>
          <cell r="B344" t="str">
            <v xml:space="preserve">trezentos e quarenta e tres milhões, </v>
          </cell>
          <cell r="C344" t="str">
            <v xml:space="preserve">trezentos e quarenta e tres mil, </v>
          </cell>
          <cell r="D344" t="str">
            <v>trezentos e quarenta e tres</v>
          </cell>
          <cell r="E344" t="str">
            <v>trezentos e quarenta e tres centavos</v>
          </cell>
        </row>
        <row r="345">
          <cell r="A345">
            <v>344</v>
          </cell>
          <cell r="B345" t="str">
            <v xml:space="preserve">trezentos e quarenta e quatro milhões, </v>
          </cell>
          <cell r="C345" t="str">
            <v xml:space="preserve">trezentos e quarenta e quatro mil, </v>
          </cell>
          <cell r="D345" t="str">
            <v>trezentos e quarenta e quatro</v>
          </cell>
          <cell r="E345" t="str">
            <v>trezentos e quarenta e quatro centavos</v>
          </cell>
        </row>
        <row r="346">
          <cell r="A346">
            <v>345</v>
          </cell>
          <cell r="B346" t="str">
            <v xml:space="preserve">trezentos e quarenta e cinco milhões, </v>
          </cell>
          <cell r="C346" t="str">
            <v xml:space="preserve">trezentos e quarenta e cinco mil, </v>
          </cell>
          <cell r="D346" t="str">
            <v>trezentos e quarenta e cinco</v>
          </cell>
          <cell r="E346" t="str">
            <v>trezentos e quarenta e cinco centavos</v>
          </cell>
        </row>
        <row r="347">
          <cell r="A347">
            <v>346</v>
          </cell>
          <cell r="B347" t="str">
            <v xml:space="preserve">trezentos e quarenta e seis milhões, </v>
          </cell>
          <cell r="C347" t="str">
            <v xml:space="preserve">trezentos e quarenta e seis mil, </v>
          </cell>
          <cell r="D347" t="str">
            <v>trezentos e quarenta e seis</v>
          </cell>
          <cell r="E347" t="str">
            <v>trezentos e quarenta e seis centavos</v>
          </cell>
        </row>
        <row r="348">
          <cell r="A348">
            <v>347</v>
          </cell>
          <cell r="B348" t="str">
            <v xml:space="preserve">trezentos e quarenta e sete milhões, </v>
          </cell>
          <cell r="C348" t="str">
            <v xml:space="preserve">trezentos e quarenta e sete mil, </v>
          </cell>
          <cell r="D348" t="str">
            <v>trezentos e quarenta e sete</v>
          </cell>
          <cell r="E348" t="str">
            <v>trezentos e quarenta e sete centavos</v>
          </cell>
        </row>
        <row r="349">
          <cell r="A349">
            <v>348</v>
          </cell>
          <cell r="B349" t="str">
            <v xml:space="preserve">trezentos e quarenta e oito milhões, </v>
          </cell>
          <cell r="C349" t="str">
            <v xml:space="preserve">trezentos e quarenta e oito mil, </v>
          </cell>
          <cell r="D349" t="str">
            <v>trezentos e quarenta e oito</v>
          </cell>
          <cell r="E349" t="str">
            <v>trezentos e quarenta e oito centavos</v>
          </cell>
        </row>
        <row r="350">
          <cell r="A350">
            <v>349</v>
          </cell>
          <cell r="B350" t="str">
            <v xml:space="preserve">trezentos e quarenta e nove milhões, </v>
          </cell>
          <cell r="C350" t="str">
            <v xml:space="preserve">trezentos e quarenta e nove mil, </v>
          </cell>
          <cell r="D350" t="str">
            <v>trezentos e quarenta e nove</v>
          </cell>
          <cell r="E350" t="str">
            <v>trezentos e quarenta e nove centavos</v>
          </cell>
        </row>
        <row r="351">
          <cell r="A351">
            <v>350</v>
          </cell>
          <cell r="B351" t="str">
            <v xml:space="preserve">trezentos e cinquenta milhões, </v>
          </cell>
          <cell r="C351" t="str">
            <v xml:space="preserve">trezentos e cinquenta mil, </v>
          </cell>
          <cell r="D351" t="str">
            <v>trezentos e cinquenta</v>
          </cell>
          <cell r="E351" t="str">
            <v>trezentos e cinquenta centavos</v>
          </cell>
        </row>
        <row r="352">
          <cell r="A352">
            <v>351</v>
          </cell>
          <cell r="B352" t="str">
            <v xml:space="preserve">trezentos e cinquenta e um milhões, </v>
          </cell>
          <cell r="C352" t="str">
            <v xml:space="preserve">trezentos e cinquenta e um mil, </v>
          </cell>
          <cell r="D352" t="str">
            <v>trezentos e cinquenta e um</v>
          </cell>
          <cell r="E352" t="str">
            <v>trezentos e cinquenta e um centavos</v>
          </cell>
        </row>
        <row r="353">
          <cell r="A353">
            <v>352</v>
          </cell>
          <cell r="B353" t="str">
            <v xml:space="preserve">trezentos e cinquenta e dois milhões, </v>
          </cell>
          <cell r="C353" t="str">
            <v xml:space="preserve">trezentos e cinquenta e dois mil, </v>
          </cell>
          <cell r="D353" t="str">
            <v>trezentos e cinquenta e dois</v>
          </cell>
          <cell r="E353" t="str">
            <v>trezentos e cinquenta e dois centavos</v>
          </cell>
        </row>
        <row r="354">
          <cell r="A354">
            <v>353</v>
          </cell>
          <cell r="B354" t="str">
            <v xml:space="preserve">trezentos e cinquenta e tres milhões, </v>
          </cell>
          <cell r="C354" t="str">
            <v xml:space="preserve">trezentos e cinquenta e tres mil, </v>
          </cell>
          <cell r="D354" t="str">
            <v>trezentos e cinquenta e tres</v>
          </cell>
          <cell r="E354" t="str">
            <v>trezentos e cinquenta e tres centavos</v>
          </cell>
        </row>
        <row r="355">
          <cell r="A355">
            <v>354</v>
          </cell>
          <cell r="B355" t="str">
            <v xml:space="preserve">trezentos e cinquenta e quatro milhões, </v>
          </cell>
          <cell r="C355" t="str">
            <v xml:space="preserve">trezentos e cinquenta e quatro mil, </v>
          </cell>
          <cell r="D355" t="str">
            <v>trezentos e cinquenta e quatro</v>
          </cell>
          <cell r="E355" t="str">
            <v>trezentos e cinquenta e quatro centavos</v>
          </cell>
        </row>
        <row r="356">
          <cell r="A356">
            <v>355</v>
          </cell>
          <cell r="B356" t="str">
            <v xml:space="preserve">trezentos e cinquenta e cinco milhões, </v>
          </cell>
          <cell r="C356" t="str">
            <v xml:space="preserve">trezentos e cinquenta e cinco mil, </v>
          </cell>
          <cell r="D356" t="str">
            <v>trezentos e cinquenta e cinco</v>
          </cell>
          <cell r="E356" t="str">
            <v>trezentos e cinquenta e cinco centavos</v>
          </cell>
        </row>
        <row r="357">
          <cell r="A357">
            <v>356</v>
          </cell>
          <cell r="B357" t="str">
            <v xml:space="preserve">trezentos e cinquenta e seis milhões, </v>
          </cell>
          <cell r="C357" t="str">
            <v xml:space="preserve">trezentos e cinquenta e seis mil, </v>
          </cell>
          <cell r="D357" t="str">
            <v>trezentos e cinquenta e seis</v>
          </cell>
          <cell r="E357" t="str">
            <v>trezentos e cinquenta e seis centavos</v>
          </cell>
        </row>
        <row r="358">
          <cell r="A358">
            <v>357</v>
          </cell>
          <cell r="B358" t="str">
            <v xml:space="preserve">trezentos e cinquenta e sete milhões, </v>
          </cell>
          <cell r="C358" t="str">
            <v xml:space="preserve">trezentos e cinquenta e sete mil, </v>
          </cell>
          <cell r="D358" t="str">
            <v>trezentos e cinquenta e sete</v>
          </cell>
          <cell r="E358" t="str">
            <v>trezentos e cinquenta e sete centavos</v>
          </cell>
        </row>
        <row r="359">
          <cell r="A359">
            <v>358</v>
          </cell>
          <cell r="B359" t="str">
            <v xml:space="preserve">trezentos e cinquenta e oito milhões, </v>
          </cell>
          <cell r="C359" t="str">
            <v xml:space="preserve">trezentos e cinquenta e oito mil, </v>
          </cell>
          <cell r="D359" t="str">
            <v>trezentos e cinquenta e oito</v>
          </cell>
          <cell r="E359" t="str">
            <v>trezentos e cinquenta e oito centavos</v>
          </cell>
        </row>
        <row r="360">
          <cell r="A360">
            <v>359</v>
          </cell>
          <cell r="B360" t="str">
            <v xml:space="preserve">trezentos e cinquenta e nove milhões, </v>
          </cell>
          <cell r="C360" t="str">
            <v xml:space="preserve">trezentos e cinquenta e nove mil, </v>
          </cell>
          <cell r="D360" t="str">
            <v>trezentos e cinquenta e nove</v>
          </cell>
          <cell r="E360" t="str">
            <v>trezentos e cinquenta e nove centavos</v>
          </cell>
        </row>
        <row r="361">
          <cell r="A361">
            <v>360</v>
          </cell>
          <cell r="B361" t="str">
            <v xml:space="preserve">trezentos e sessenta milhões, </v>
          </cell>
          <cell r="C361" t="str">
            <v xml:space="preserve">trezentos e sessenta mil, </v>
          </cell>
          <cell r="D361" t="str">
            <v>trezentos e sessenta</v>
          </cell>
          <cell r="E361" t="str">
            <v>trezentos e sessenta centavos</v>
          </cell>
        </row>
        <row r="362">
          <cell r="A362">
            <v>361</v>
          </cell>
          <cell r="B362" t="str">
            <v xml:space="preserve">trezentos e sessenta e um milhões, </v>
          </cell>
          <cell r="C362" t="str">
            <v xml:space="preserve">trezentos e sessenta e um mil, </v>
          </cell>
          <cell r="D362" t="str">
            <v>trezentos e sessenta e um</v>
          </cell>
          <cell r="E362" t="str">
            <v>trezentos e sessenta e um centavos</v>
          </cell>
        </row>
        <row r="363">
          <cell r="A363">
            <v>362</v>
          </cell>
          <cell r="B363" t="str">
            <v xml:space="preserve">trezentos e sessenta e dois milhões, </v>
          </cell>
          <cell r="C363" t="str">
            <v xml:space="preserve">trezentos e sessenta e dois mil, </v>
          </cell>
          <cell r="D363" t="str">
            <v>trezentos e sessenta e dois</v>
          </cell>
          <cell r="E363" t="str">
            <v>trezentos e sessenta e dois centavos</v>
          </cell>
        </row>
        <row r="364">
          <cell r="A364">
            <v>363</v>
          </cell>
          <cell r="B364" t="str">
            <v xml:space="preserve">trezentos e sessenta e tres milhões, </v>
          </cell>
          <cell r="C364" t="str">
            <v xml:space="preserve">trezentos e sessenta e tres mil, </v>
          </cell>
          <cell r="D364" t="str">
            <v>trezentos e sessenta e tres</v>
          </cell>
          <cell r="E364" t="str">
            <v>trezentos e sessenta e tres centavos</v>
          </cell>
        </row>
        <row r="365">
          <cell r="A365">
            <v>364</v>
          </cell>
          <cell r="B365" t="str">
            <v xml:space="preserve">trezentos e sessenta e quatro milhões, </v>
          </cell>
          <cell r="C365" t="str">
            <v xml:space="preserve">trezentos e sessenta e quatro mil, </v>
          </cell>
          <cell r="D365" t="str">
            <v>trezentos e sessenta e quatro</v>
          </cell>
          <cell r="E365" t="str">
            <v>trezentos e sessenta e quatro centavos</v>
          </cell>
        </row>
        <row r="366">
          <cell r="A366">
            <v>365</v>
          </cell>
          <cell r="B366" t="str">
            <v xml:space="preserve">trezentos e sessenta e cinco milhões, </v>
          </cell>
          <cell r="C366" t="str">
            <v xml:space="preserve">trezentos e sessenta e cinco mil, </v>
          </cell>
          <cell r="D366" t="str">
            <v>trezentos e sessenta e cinco</v>
          </cell>
          <cell r="E366" t="str">
            <v>trezentos e sessenta e cinco centavos</v>
          </cell>
        </row>
        <row r="367">
          <cell r="A367">
            <v>366</v>
          </cell>
          <cell r="B367" t="str">
            <v xml:space="preserve">trezentos e sessenta e seis milhões, </v>
          </cell>
          <cell r="C367" t="str">
            <v xml:space="preserve">trezentos e sessenta e seis mil, </v>
          </cell>
          <cell r="D367" t="str">
            <v>trezentos e sessenta e seis</v>
          </cell>
          <cell r="E367" t="str">
            <v>trezentos e sessenta e seis centavos</v>
          </cell>
        </row>
        <row r="368">
          <cell r="A368">
            <v>367</v>
          </cell>
          <cell r="B368" t="str">
            <v xml:space="preserve">trezentos e sessenta e sete milhões, </v>
          </cell>
          <cell r="C368" t="str">
            <v xml:space="preserve">trezentos e sessenta e sete mil, </v>
          </cell>
          <cell r="D368" t="str">
            <v>trezentos e sessenta e sete</v>
          </cell>
          <cell r="E368" t="str">
            <v>trezentos e sessenta e sete centavos</v>
          </cell>
        </row>
        <row r="369">
          <cell r="A369">
            <v>368</v>
          </cell>
          <cell r="B369" t="str">
            <v xml:space="preserve">trezentos e sessenta e oito milhões, </v>
          </cell>
          <cell r="C369" t="str">
            <v xml:space="preserve">trezentos e sessenta e oito mil, </v>
          </cell>
          <cell r="D369" t="str">
            <v>trezentos e sessenta e oito</v>
          </cell>
          <cell r="E369" t="str">
            <v>trezentos e sessenta e oito centavos</v>
          </cell>
        </row>
        <row r="370">
          <cell r="A370">
            <v>369</v>
          </cell>
          <cell r="B370" t="str">
            <v xml:space="preserve">trezentos e sessenta e nove milhões, </v>
          </cell>
          <cell r="C370" t="str">
            <v xml:space="preserve">trezentos e sessenta e nove mil, </v>
          </cell>
          <cell r="D370" t="str">
            <v>trezentos e sessenta e nove</v>
          </cell>
          <cell r="E370" t="str">
            <v>trezentos e sessenta e nove centavos</v>
          </cell>
        </row>
        <row r="371">
          <cell r="A371">
            <v>370</v>
          </cell>
          <cell r="B371" t="str">
            <v xml:space="preserve">trezentos e setenta milhões, </v>
          </cell>
          <cell r="C371" t="str">
            <v xml:space="preserve">trezentos e setenta mil, </v>
          </cell>
          <cell r="D371" t="str">
            <v>trezentos e setenta</v>
          </cell>
          <cell r="E371" t="str">
            <v>trezentos e setenta centavos</v>
          </cell>
        </row>
        <row r="372">
          <cell r="A372">
            <v>371</v>
          </cell>
          <cell r="B372" t="str">
            <v xml:space="preserve">trezentos e setenta e um milhões, </v>
          </cell>
          <cell r="C372" t="str">
            <v xml:space="preserve">trezentos e setenta e um mil, </v>
          </cell>
          <cell r="D372" t="str">
            <v>trezentos e setenta e um</v>
          </cell>
          <cell r="E372" t="str">
            <v>trezentos e setenta e um centavos</v>
          </cell>
        </row>
        <row r="373">
          <cell r="A373">
            <v>372</v>
          </cell>
          <cell r="B373" t="str">
            <v xml:space="preserve">trezentos e setenta e dois milhões, </v>
          </cell>
          <cell r="C373" t="str">
            <v xml:space="preserve">trezentos e setenta e dois mil, </v>
          </cell>
          <cell r="D373" t="str">
            <v>trezentos e setenta e dois</v>
          </cell>
          <cell r="E373" t="str">
            <v>trezentos e setenta e dois centavos</v>
          </cell>
        </row>
        <row r="374">
          <cell r="A374">
            <v>373</v>
          </cell>
          <cell r="B374" t="str">
            <v xml:space="preserve">trezentos e setenta e tres milhões, </v>
          </cell>
          <cell r="C374" t="str">
            <v xml:space="preserve">trezentos e setenta e tres mil, </v>
          </cell>
          <cell r="D374" t="str">
            <v>trezentos e setenta e tres</v>
          </cell>
          <cell r="E374" t="str">
            <v>trezentos e setenta e tres centavos</v>
          </cell>
        </row>
        <row r="375">
          <cell r="A375">
            <v>374</v>
          </cell>
          <cell r="B375" t="str">
            <v xml:space="preserve">trezentos e setenta e quatro milhões, </v>
          </cell>
          <cell r="C375" t="str">
            <v xml:space="preserve">trezentos e setenta e quatro mil, </v>
          </cell>
          <cell r="D375" t="str">
            <v>trezentos e setenta e quatro</v>
          </cell>
          <cell r="E375" t="str">
            <v>trezentos e setenta e quatro centavos</v>
          </cell>
        </row>
        <row r="376">
          <cell r="A376">
            <v>375</v>
          </cell>
          <cell r="B376" t="str">
            <v xml:space="preserve">trezentos e setenta e cinco milhões, </v>
          </cell>
          <cell r="C376" t="str">
            <v xml:space="preserve">trezentos e setenta e cinco mil, </v>
          </cell>
          <cell r="D376" t="str">
            <v>trezentos e setenta e cinco</v>
          </cell>
          <cell r="E376" t="str">
            <v>trezentos e setenta e cinco centavos</v>
          </cell>
        </row>
        <row r="377">
          <cell r="A377">
            <v>376</v>
          </cell>
          <cell r="B377" t="str">
            <v xml:space="preserve">trezentos e setenta e seis milhões, </v>
          </cell>
          <cell r="C377" t="str">
            <v xml:space="preserve">trezentos e setenta e seis mil, </v>
          </cell>
          <cell r="D377" t="str">
            <v>trezentos e setenta e seis</v>
          </cell>
          <cell r="E377" t="str">
            <v>trezentos e setenta e seis centavos</v>
          </cell>
        </row>
        <row r="378">
          <cell r="A378">
            <v>377</v>
          </cell>
          <cell r="B378" t="str">
            <v xml:space="preserve">trezentos e setenta e sete milhões, </v>
          </cell>
          <cell r="C378" t="str">
            <v xml:space="preserve">trezentos e setenta e sete mil, </v>
          </cell>
          <cell r="D378" t="str">
            <v>trezentos e setenta e sete</v>
          </cell>
          <cell r="E378" t="str">
            <v>trezentos e setenta e sete centavos</v>
          </cell>
        </row>
        <row r="379">
          <cell r="A379">
            <v>378</v>
          </cell>
          <cell r="B379" t="str">
            <v xml:space="preserve">trezentos e setenta e oito milhões, </v>
          </cell>
          <cell r="C379" t="str">
            <v xml:space="preserve">trezentos e setenta e oito mil, </v>
          </cell>
          <cell r="D379" t="str">
            <v>trezentos e setenta e oito</v>
          </cell>
          <cell r="E379" t="str">
            <v>trezentos e setenta e oito centavos</v>
          </cell>
        </row>
        <row r="380">
          <cell r="A380">
            <v>379</v>
          </cell>
          <cell r="B380" t="str">
            <v xml:space="preserve">trezentos e setenta e nove milhões, </v>
          </cell>
          <cell r="C380" t="str">
            <v xml:space="preserve">trezentos e setenta e nove mil, </v>
          </cell>
          <cell r="D380" t="str">
            <v>trezentos e setenta e nove</v>
          </cell>
          <cell r="E380" t="str">
            <v>trezentos e setenta e nove centavos</v>
          </cell>
        </row>
        <row r="381">
          <cell r="A381">
            <v>380</v>
          </cell>
          <cell r="B381" t="str">
            <v xml:space="preserve">trezentos e oitenta milhões, </v>
          </cell>
          <cell r="C381" t="str">
            <v xml:space="preserve">trezentos e oitenta mil, </v>
          </cell>
          <cell r="D381" t="str">
            <v>trezentos e oitenta</v>
          </cell>
          <cell r="E381" t="str">
            <v>trezentos e oitenta centavos</v>
          </cell>
        </row>
        <row r="382">
          <cell r="A382">
            <v>381</v>
          </cell>
          <cell r="B382" t="str">
            <v xml:space="preserve">trezentos e oitenta e um milhões, </v>
          </cell>
          <cell r="C382" t="str">
            <v xml:space="preserve">trezentos e oitenta e um mil, </v>
          </cell>
          <cell r="D382" t="str">
            <v>trezentos e oitenta e um</v>
          </cell>
          <cell r="E382" t="str">
            <v>trezentos e oitenta e um centavos</v>
          </cell>
        </row>
        <row r="383">
          <cell r="A383">
            <v>382</v>
          </cell>
          <cell r="B383" t="str">
            <v xml:space="preserve">trezentos e oitenta e dois milhões, </v>
          </cell>
          <cell r="C383" t="str">
            <v xml:space="preserve">trezentos e oitenta e dois mil, </v>
          </cell>
          <cell r="D383" t="str">
            <v>trezentos e oitenta e dois</v>
          </cell>
          <cell r="E383" t="str">
            <v>trezentos e oitenta e dois centavos</v>
          </cell>
        </row>
        <row r="384">
          <cell r="A384">
            <v>383</v>
          </cell>
          <cell r="B384" t="str">
            <v xml:space="preserve">trezentos e oitenta e tres milhões, </v>
          </cell>
          <cell r="C384" t="str">
            <v xml:space="preserve">trezentos e oitenta e tres mil, </v>
          </cell>
          <cell r="D384" t="str">
            <v>trezentos e oitenta e tres</v>
          </cell>
          <cell r="E384" t="str">
            <v>trezentos e oitenta e tres centavos</v>
          </cell>
        </row>
        <row r="385">
          <cell r="A385">
            <v>384</v>
          </cell>
          <cell r="B385" t="str">
            <v xml:space="preserve">trezentos e oitenta e quatro milhões, </v>
          </cell>
          <cell r="C385" t="str">
            <v xml:space="preserve">trezentos e oitenta e quatro mil, </v>
          </cell>
          <cell r="D385" t="str">
            <v>trezentos e oitenta e quatro</v>
          </cell>
          <cell r="E385" t="str">
            <v>trezentos e oitenta e quatro centavos</v>
          </cell>
        </row>
        <row r="386">
          <cell r="A386">
            <v>385</v>
          </cell>
          <cell r="B386" t="str">
            <v xml:space="preserve">trezentos e oitenta e cinco milhões, </v>
          </cell>
          <cell r="C386" t="str">
            <v xml:space="preserve">trezentos e oitenta e cinco mil, </v>
          </cell>
          <cell r="D386" t="str">
            <v>trezentos e oitenta e cinco</v>
          </cell>
          <cell r="E386" t="str">
            <v>trezentos e oitenta e cinco centavos</v>
          </cell>
        </row>
        <row r="387">
          <cell r="A387">
            <v>386</v>
          </cell>
          <cell r="B387" t="str">
            <v xml:space="preserve">trezentos e oitenta e seis milhões, </v>
          </cell>
          <cell r="C387" t="str">
            <v xml:space="preserve">trezentos e oitenta e seis mil, </v>
          </cell>
          <cell r="D387" t="str">
            <v>trezentos e oitenta e seis</v>
          </cell>
          <cell r="E387" t="str">
            <v>trezentos e oitenta e seis centavos</v>
          </cell>
        </row>
        <row r="388">
          <cell r="A388">
            <v>387</v>
          </cell>
          <cell r="B388" t="str">
            <v xml:space="preserve">trezentos e oitenta e sete milhões, </v>
          </cell>
          <cell r="C388" t="str">
            <v xml:space="preserve">trezentos e oitenta e sete mil, </v>
          </cell>
          <cell r="D388" t="str">
            <v>trezentos e oitenta e sete</v>
          </cell>
          <cell r="E388" t="str">
            <v>trezentos e oitenta e sete centavos</v>
          </cell>
        </row>
        <row r="389">
          <cell r="A389">
            <v>388</v>
          </cell>
          <cell r="B389" t="str">
            <v xml:space="preserve">trezentos e oitenta e oito milhões, </v>
          </cell>
          <cell r="C389" t="str">
            <v xml:space="preserve">trezentos e oitenta e oito mil, </v>
          </cell>
          <cell r="D389" t="str">
            <v>trezentos e oitenta e oito</v>
          </cell>
          <cell r="E389" t="str">
            <v>trezentos e oitenta e oito centavos</v>
          </cell>
        </row>
        <row r="390">
          <cell r="A390">
            <v>389</v>
          </cell>
          <cell r="B390" t="str">
            <v xml:space="preserve">trezentos e oitenta e nove milhões, </v>
          </cell>
          <cell r="C390" t="str">
            <v xml:space="preserve">trezentos e oitenta e nove mil, </v>
          </cell>
          <cell r="D390" t="str">
            <v>trezentos e oitenta e nove</v>
          </cell>
          <cell r="E390" t="str">
            <v>trezentos e oitenta e nove centavos</v>
          </cell>
        </row>
        <row r="391">
          <cell r="A391">
            <v>390</v>
          </cell>
          <cell r="B391" t="str">
            <v xml:space="preserve">trezentos e noventa milhões, </v>
          </cell>
          <cell r="C391" t="str">
            <v xml:space="preserve">trezentos e noventa mil, </v>
          </cell>
          <cell r="D391" t="str">
            <v>trezentos e noventa</v>
          </cell>
          <cell r="E391" t="str">
            <v>trezentos e noventa centavos</v>
          </cell>
        </row>
        <row r="392">
          <cell r="A392">
            <v>391</v>
          </cell>
          <cell r="B392" t="str">
            <v xml:space="preserve">trezentos e noventa e um milhões, </v>
          </cell>
          <cell r="C392" t="str">
            <v xml:space="preserve">trezentos e noventa e um mil, </v>
          </cell>
          <cell r="D392" t="str">
            <v>trezentos e noventa e um</v>
          </cell>
          <cell r="E392" t="str">
            <v>trezentos e noventa e um centavos</v>
          </cell>
        </row>
        <row r="393">
          <cell r="A393">
            <v>392</v>
          </cell>
          <cell r="B393" t="str">
            <v xml:space="preserve">trezentos e noventa e dois milhões, </v>
          </cell>
          <cell r="C393" t="str">
            <v xml:space="preserve">trezentos e noventa e dois mil, </v>
          </cell>
          <cell r="D393" t="str">
            <v>trezentos e noventa e dois</v>
          </cell>
          <cell r="E393" t="str">
            <v>trezentos e noventa e dois centavos</v>
          </cell>
        </row>
        <row r="394">
          <cell r="A394">
            <v>393</v>
          </cell>
          <cell r="B394" t="str">
            <v xml:space="preserve">trezentos e noventa e tres milhões, </v>
          </cell>
          <cell r="C394" t="str">
            <v xml:space="preserve">trezentos e noventa e tres mil, </v>
          </cell>
          <cell r="D394" t="str">
            <v>trezentos e noventa e tres</v>
          </cell>
          <cell r="E394" t="str">
            <v>trezentos e noventa e tres centavos</v>
          </cell>
        </row>
        <row r="395">
          <cell r="A395">
            <v>394</v>
          </cell>
          <cell r="B395" t="str">
            <v xml:space="preserve">trezentos e noventa e quatro milhões, </v>
          </cell>
          <cell r="C395" t="str">
            <v xml:space="preserve">trezentos e noventa e quatro mil, </v>
          </cell>
          <cell r="D395" t="str">
            <v>trezentos e noventa e quatro</v>
          </cell>
          <cell r="E395" t="str">
            <v>trezentos e noventa e quatro centavos</v>
          </cell>
        </row>
        <row r="396">
          <cell r="A396">
            <v>395</v>
          </cell>
          <cell r="B396" t="str">
            <v xml:space="preserve">trezentos e noventa e cinco milhões, </v>
          </cell>
          <cell r="C396" t="str">
            <v xml:space="preserve">trezentos e noventa e cinco mil, </v>
          </cell>
          <cell r="D396" t="str">
            <v>trezentos e noventa e cinco</v>
          </cell>
          <cell r="E396" t="str">
            <v>trezentos e noventa e cinco centavos</v>
          </cell>
        </row>
        <row r="397">
          <cell r="A397">
            <v>396</v>
          </cell>
          <cell r="B397" t="str">
            <v xml:space="preserve">trezentos e noventa e seis milhões, </v>
          </cell>
          <cell r="C397" t="str">
            <v xml:space="preserve">trezentos e noventa e seis mil, </v>
          </cell>
          <cell r="D397" t="str">
            <v>trezentos e noventa e seis</v>
          </cell>
          <cell r="E397" t="str">
            <v>trezentos e noventa e seis centavos</v>
          </cell>
        </row>
        <row r="398">
          <cell r="A398">
            <v>397</v>
          </cell>
          <cell r="B398" t="str">
            <v xml:space="preserve">trezentos e noventa e sete milhões, </v>
          </cell>
          <cell r="C398" t="str">
            <v xml:space="preserve">trezentos e noventa e sete mil, </v>
          </cell>
          <cell r="D398" t="str">
            <v>trezentos e noventa e sete</v>
          </cell>
          <cell r="E398" t="str">
            <v>trezentos e noventa e sete centavos</v>
          </cell>
        </row>
        <row r="399">
          <cell r="A399">
            <v>398</v>
          </cell>
          <cell r="B399" t="str">
            <v xml:space="preserve">trezentos e noventa e oito milhões, </v>
          </cell>
          <cell r="C399" t="str">
            <v xml:space="preserve">trezentos e noventa e oito mil, </v>
          </cell>
          <cell r="D399" t="str">
            <v>trezentos e noventa e oito</v>
          </cell>
          <cell r="E399" t="str">
            <v>trezentos e noventa e oito centavos</v>
          </cell>
        </row>
        <row r="400">
          <cell r="A400">
            <v>399</v>
          </cell>
          <cell r="B400" t="str">
            <v xml:space="preserve">trezentos e noventa e nove milhões, </v>
          </cell>
          <cell r="C400" t="str">
            <v xml:space="preserve">trezentos e noventa e nove mil, </v>
          </cell>
          <cell r="D400" t="str">
            <v>trezentos e noventa e nove</v>
          </cell>
          <cell r="E400" t="str">
            <v>trezentos e noventa e nove centavos</v>
          </cell>
        </row>
        <row r="401">
          <cell r="A401">
            <v>400</v>
          </cell>
          <cell r="B401" t="str">
            <v xml:space="preserve">quatrocentos milhões, </v>
          </cell>
          <cell r="C401" t="str">
            <v xml:space="preserve">quatrocentos mil, </v>
          </cell>
          <cell r="D401" t="str">
            <v>quatrocentos</v>
          </cell>
          <cell r="E401" t="str">
            <v>quatrocentos centavos</v>
          </cell>
        </row>
        <row r="402">
          <cell r="A402">
            <v>401</v>
          </cell>
          <cell r="B402" t="str">
            <v xml:space="preserve">quatrocentos e um milhões, </v>
          </cell>
          <cell r="C402" t="str">
            <v xml:space="preserve">quatrocentos e um mil, </v>
          </cell>
          <cell r="D402" t="str">
            <v>quatrocentos e um</v>
          </cell>
          <cell r="E402" t="str">
            <v>quatrocentos e um centavos</v>
          </cell>
        </row>
        <row r="403">
          <cell r="A403">
            <v>402</v>
          </cell>
          <cell r="B403" t="str">
            <v xml:space="preserve">quatrocentos e dois milhões, </v>
          </cell>
          <cell r="C403" t="str">
            <v xml:space="preserve">quatrocentos e dois mil, </v>
          </cell>
          <cell r="D403" t="str">
            <v>quatrocentos e dois</v>
          </cell>
          <cell r="E403" t="str">
            <v>quatrocentos e dois centavos</v>
          </cell>
        </row>
        <row r="404">
          <cell r="A404">
            <v>403</v>
          </cell>
          <cell r="B404" t="str">
            <v xml:space="preserve">quatrocentos e tres milhões, </v>
          </cell>
          <cell r="C404" t="str">
            <v xml:space="preserve">quatrocentos e tres mil, </v>
          </cell>
          <cell r="D404" t="str">
            <v>quatrocentos e tres</v>
          </cell>
          <cell r="E404" t="str">
            <v>quatrocentos e tres centavos</v>
          </cell>
        </row>
        <row r="405">
          <cell r="A405">
            <v>404</v>
          </cell>
          <cell r="B405" t="str">
            <v xml:space="preserve">quatrocentos e quatro milhões, </v>
          </cell>
          <cell r="C405" t="str">
            <v xml:space="preserve">quatrocentos e quatro mil, </v>
          </cell>
          <cell r="D405" t="str">
            <v>quatrocentos e quatro</v>
          </cell>
          <cell r="E405" t="str">
            <v>quatrocentos e quatro centavos</v>
          </cell>
        </row>
        <row r="406">
          <cell r="A406">
            <v>405</v>
          </cell>
          <cell r="B406" t="str">
            <v xml:space="preserve">quatrocentos e cinco milhões, </v>
          </cell>
          <cell r="C406" t="str">
            <v xml:space="preserve">quatrocentos e cinco mil, </v>
          </cell>
          <cell r="D406" t="str">
            <v>quatrocentos e cinco</v>
          </cell>
          <cell r="E406" t="str">
            <v>quatrocentos e cinco centavos</v>
          </cell>
        </row>
        <row r="407">
          <cell r="A407">
            <v>406</v>
          </cell>
          <cell r="B407" t="str">
            <v xml:space="preserve">quatrocentos e seis milhões, </v>
          </cell>
          <cell r="C407" t="str">
            <v xml:space="preserve">quatrocentos e seis mil, </v>
          </cell>
          <cell r="D407" t="str">
            <v>quatrocentos e seis</v>
          </cell>
          <cell r="E407" t="str">
            <v>quatrocentos e seis centavos</v>
          </cell>
        </row>
        <row r="408">
          <cell r="A408">
            <v>407</v>
          </cell>
          <cell r="B408" t="str">
            <v xml:space="preserve">quatrocentos e sete milhões, </v>
          </cell>
          <cell r="C408" t="str">
            <v xml:space="preserve">quatrocentos e sete mil, </v>
          </cell>
          <cell r="D408" t="str">
            <v>quatrocentos e sete</v>
          </cell>
          <cell r="E408" t="str">
            <v>quatrocentos e sete centavos</v>
          </cell>
        </row>
        <row r="409">
          <cell r="A409">
            <v>408</v>
          </cell>
          <cell r="B409" t="str">
            <v xml:space="preserve">quatrocentos e oito milhões, </v>
          </cell>
          <cell r="C409" t="str">
            <v xml:space="preserve">quatrocentos e oito mil, </v>
          </cell>
          <cell r="D409" t="str">
            <v>quatrocentos e oito</v>
          </cell>
          <cell r="E409" t="str">
            <v>quatrocentos e oito centavos</v>
          </cell>
        </row>
        <row r="410">
          <cell r="A410">
            <v>409</v>
          </cell>
          <cell r="B410" t="str">
            <v xml:space="preserve">quatrocentos e nove milhões, </v>
          </cell>
          <cell r="C410" t="str">
            <v xml:space="preserve">quatrocentos e nove mil, </v>
          </cell>
          <cell r="D410" t="str">
            <v>quatrocentos e nove</v>
          </cell>
          <cell r="E410" t="str">
            <v>quatrocentos e nove centavos</v>
          </cell>
        </row>
        <row r="411">
          <cell r="A411">
            <v>410</v>
          </cell>
          <cell r="B411" t="str">
            <v xml:space="preserve">quatrocentos e dez milhões, </v>
          </cell>
          <cell r="C411" t="str">
            <v xml:space="preserve">quatrocentos e dez mil, </v>
          </cell>
          <cell r="D411" t="str">
            <v>quatrocentos e dez</v>
          </cell>
          <cell r="E411" t="str">
            <v>quatrocentos e dez centavos</v>
          </cell>
        </row>
        <row r="412">
          <cell r="A412">
            <v>411</v>
          </cell>
          <cell r="B412" t="str">
            <v xml:space="preserve">quatrocentos e onze milhões, </v>
          </cell>
          <cell r="C412" t="str">
            <v xml:space="preserve">quatrocentos e onze mil, </v>
          </cell>
          <cell r="D412" t="str">
            <v>quatrocentos e onze</v>
          </cell>
          <cell r="E412" t="str">
            <v>quatrocentos e onze centavos</v>
          </cell>
        </row>
        <row r="413">
          <cell r="A413">
            <v>412</v>
          </cell>
          <cell r="B413" t="str">
            <v xml:space="preserve">quatrocentos e doze milhões, </v>
          </cell>
          <cell r="C413" t="str">
            <v xml:space="preserve">quatrocentos e doze mil, </v>
          </cell>
          <cell r="D413" t="str">
            <v>quatrocentos e doze</v>
          </cell>
          <cell r="E413" t="str">
            <v>quatrocentos e doze centavos</v>
          </cell>
        </row>
        <row r="414">
          <cell r="A414">
            <v>413</v>
          </cell>
          <cell r="B414" t="str">
            <v xml:space="preserve">quatrocentos e treze milhões, </v>
          </cell>
          <cell r="C414" t="str">
            <v xml:space="preserve">quatrocentos e treze mil, </v>
          </cell>
          <cell r="D414" t="str">
            <v>quatrocentos e treze</v>
          </cell>
          <cell r="E414" t="str">
            <v>quatrocentos e treze centavos</v>
          </cell>
        </row>
        <row r="415">
          <cell r="A415">
            <v>414</v>
          </cell>
          <cell r="B415" t="str">
            <v xml:space="preserve">quatrocentos e quatorze milhões, </v>
          </cell>
          <cell r="C415" t="str">
            <v xml:space="preserve">quatrocentos e quatorze mil, </v>
          </cell>
          <cell r="D415" t="str">
            <v>quatrocentos e quatorze</v>
          </cell>
          <cell r="E415" t="str">
            <v>quatrocentos e quatorze centavos</v>
          </cell>
        </row>
        <row r="416">
          <cell r="A416">
            <v>415</v>
          </cell>
          <cell r="B416" t="str">
            <v xml:space="preserve">quatrocentos e quinze milhões, </v>
          </cell>
          <cell r="C416" t="str">
            <v xml:space="preserve">quatrocentos e quinze mil, </v>
          </cell>
          <cell r="D416" t="str">
            <v>quatrocentos e quinze</v>
          </cell>
          <cell r="E416" t="str">
            <v>quatrocentos e quinze centavos</v>
          </cell>
        </row>
        <row r="417">
          <cell r="A417">
            <v>416</v>
          </cell>
          <cell r="B417" t="str">
            <v xml:space="preserve">quatrocentos e dezesseis milhões, </v>
          </cell>
          <cell r="C417" t="str">
            <v xml:space="preserve">quatrocentos e dezesseis mil, </v>
          </cell>
          <cell r="D417" t="str">
            <v>quatrocentos e dezesseis</v>
          </cell>
          <cell r="E417" t="str">
            <v>quatrocentos e dezesseis centavos</v>
          </cell>
        </row>
        <row r="418">
          <cell r="A418">
            <v>417</v>
          </cell>
          <cell r="B418" t="str">
            <v xml:space="preserve">quatrocentos e dezessete milhões, </v>
          </cell>
          <cell r="C418" t="str">
            <v xml:space="preserve">quatrocentos e dezessete mil, </v>
          </cell>
          <cell r="D418" t="str">
            <v>quatrocentos e dezessete</v>
          </cell>
          <cell r="E418" t="str">
            <v>quatrocentos e dezessete centavos</v>
          </cell>
        </row>
        <row r="419">
          <cell r="A419">
            <v>418</v>
          </cell>
          <cell r="B419" t="str">
            <v xml:space="preserve">quatrocentos e dezoito milhões, </v>
          </cell>
          <cell r="C419" t="str">
            <v xml:space="preserve">quatrocentos e dezoito mil, </v>
          </cell>
          <cell r="D419" t="str">
            <v>quatrocentos e dezoito</v>
          </cell>
          <cell r="E419" t="str">
            <v>quatrocentos e dezoito centavos</v>
          </cell>
        </row>
        <row r="420">
          <cell r="A420">
            <v>419</v>
          </cell>
          <cell r="B420" t="str">
            <v xml:space="preserve">quatrocentos e dezenove milhões, </v>
          </cell>
          <cell r="C420" t="str">
            <v xml:space="preserve">quatrocentos e dezenove mil, </v>
          </cell>
          <cell r="D420" t="str">
            <v>quatrocentos e dezenove</v>
          </cell>
          <cell r="E420" t="str">
            <v>quatrocentos e dezenove centavos</v>
          </cell>
        </row>
        <row r="421">
          <cell r="A421">
            <v>420</v>
          </cell>
          <cell r="B421" t="str">
            <v xml:space="preserve">quatrocentos e vinte milhões, </v>
          </cell>
          <cell r="C421" t="str">
            <v xml:space="preserve">quatrocentos e vinte mil, </v>
          </cell>
          <cell r="D421" t="str">
            <v>quatrocentos e vinte</v>
          </cell>
          <cell r="E421" t="str">
            <v>quatrocentos e vinte centavos</v>
          </cell>
        </row>
        <row r="422">
          <cell r="A422">
            <v>421</v>
          </cell>
          <cell r="B422" t="str">
            <v xml:space="preserve">quatrocentos e vinte e um milhões, </v>
          </cell>
          <cell r="C422" t="str">
            <v xml:space="preserve">quatrocentos e vinte e um mil, </v>
          </cell>
          <cell r="D422" t="str">
            <v>quatrocentos e vinte e um</v>
          </cell>
          <cell r="E422" t="str">
            <v>quatrocentos e vinte e um centavos</v>
          </cell>
        </row>
        <row r="423">
          <cell r="A423">
            <v>422</v>
          </cell>
          <cell r="B423" t="str">
            <v xml:space="preserve">quatrocentos e vinte e dois milhões, </v>
          </cell>
          <cell r="C423" t="str">
            <v xml:space="preserve">quatrocentos e vinte e dois mil, </v>
          </cell>
          <cell r="D423" t="str">
            <v>quatrocentos e vinte e dois</v>
          </cell>
          <cell r="E423" t="str">
            <v>quatrocentos e vinte e dois centavos</v>
          </cell>
        </row>
        <row r="424">
          <cell r="A424">
            <v>423</v>
          </cell>
          <cell r="B424" t="str">
            <v xml:space="preserve">quatrocentos e vinte e tres milhões, </v>
          </cell>
          <cell r="C424" t="str">
            <v xml:space="preserve">quatrocentos e vinte e tres mil, </v>
          </cell>
          <cell r="D424" t="str">
            <v>quatrocentos e vinte e tres</v>
          </cell>
          <cell r="E424" t="str">
            <v>quatrocentos e vinte e tres centavos</v>
          </cell>
        </row>
        <row r="425">
          <cell r="A425">
            <v>424</v>
          </cell>
          <cell r="B425" t="str">
            <v xml:space="preserve">quatrocentos e vinte e quatro milhões, </v>
          </cell>
          <cell r="C425" t="str">
            <v xml:space="preserve">quatrocentos e vinte e quatro mil, </v>
          </cell>
          <cell r="D425" t="str">
            <v>quatrocentos e vinte e quatro</v>
          </cell>
          <cell r="E425" t="str">
            <v>quatrocentos e vinte e quatro centavos</v>
          </cell>
        </row>
        <row r="426">
          <cell r="A426">
            <v>425</v>
          </cell>
          <cell r="B426" t="str">
            <v xml:space="preserve">quatrocentos e vinte e cinco milhões, </v>
          </cell>
          <cell r="C426" t="str">
            <v xml:space="preserve">quatrocentos e vinte e cinco mil, </v>
          </cell>
          <cell r="D426" t="str">
            <v>quatrocentos e vinte e cinco</v>
          </cell>
          <cell r="E426" t="str">
            <v>quatrocentos e vinte e cinco centavos</v>
          </cell>
        </row>
        <row r="427">
          <cell r="A427">
            <v>426</v>
          </cell>
          <cell r="B427" t="str">
            <v xml:space="preserve">quatrocentos e vinte e seis milhões, </v>
          </cell>
          <cell r="C427" t="str">
            <v xml:space="preserve">quatrocentos e vinte e seis mil, </v>
          </cell>
          <cell r="D427" t="str">
            <v>quatrocentos e vinte e seis</v>
          </cell>
          <cell r="E427" t="str">
            <v>quatrocentos e vinte e seis centavos</v>
          </cell>
        </row>
        <row r="428">
          <cell r="A428">
            <v>427</v>
          </cell>
          <cell r="B428" t="str">
            <v xml:space="preserve">quatrocentos e vinte e sete milhões, </v>
          </cell>
          <cell r="C428" t="str">
            <v xml:space="preserve">quatrocentos e vinte e sete mil, </v>
          </cell>
          <cell r="D428" t="str">
            <v>quatrocentos e vinte e sete</v>
          </cell>
          <cell r="E428" t="str">
            <v>quatrocentos e vinte e sete centavos</v>
          </cell>
        </row>
        <row r="429">
          <cell r="A429">
            <v>428</v>
          </cell>
          <cell r="B429" t="str">
            <v xml:space="preserve">quatrocentos e vinte e oito milhões, </v>
          </cell>
          <cell r="C429" t="str">
            <v xml:space="preserve">quatrocentos e vinte e oito mil, </v>
          </cell>
          <cell r="D429" t="str">
            <v>quatrocentos e vinte e oito</v>
          </cell>
          <cell r="E429" t="str">
            <v>quatrocentos e vinte e oito centavos</v>
          </cell>
        </row>
        <row r="430">
          <cell r="A430">
            <v>429</v>
          </cell>
          <cell r="B430" t="str">
            <v xml:space="preserve">quatrocentos e vinte e nove milhões, </v>
          </cell>
          <cell r="C430" t="str">
            <v xml:space="preserve">quatrocentos e vinte e nove mil, </v>
          </cell>
          <cell r="D430" t="str">
            <v>quatrocentos e vinte e nove</v>
          </cell>
          <cell r="E430" t="str">
            <v>quatrocentos e vinte e nove centavos</v>
          </cell>
        </row>
        <row r="431">
          <cell r="A431">
            <v>430</v>
          </cell>
          <cell r="B431" t="str">
            <v xml:space="preserve">quatrocentos e trinta milhões, </v>
          </cell>
          <cell r="C431" t="str">
            <v xml:space="preserve">quatrocentos e trinta mil, </v>
          </cell>
          <cell r="D431" t="str">
            <v>quatrocentos e trinta</v>
          </cell>
          <cell r="E431" t="str">
            <v>quatrocentos e trinta centavos</v>
          </cell>
        </row>
        <row r="432">
          <cell r="A432">
            <v>431</v>
          </cell>
          <cell r="B432" t="str">
            <v xml:space="preserve">quatrocentos e trinta e um milhões, </v>
          </cell>
          <cell r="C432" t="str">
            <v xml:space="preserve">quatrocentos e trinta e um mil, </v>
          </cell>
          <cell r="D432" t="str">
            <v>quatrocentos e trinta e um</v>
          </cell>
          <cell r="E432" t="str">
            <v>quatrocentos e trinta e um centavos</v>
          </cell>
        </row>
        <row r="433">
          <cell r="A433">
            <v>432</v>
          </cell>
          <cell r="B433" t="str">
            <v xml:space="preserve">quatrocentos e trinta e dois milhões, </v>
          </cell>
          <cell r="C433" t="str">
            <v xml:space="preserve">quatrocentos e trinta e dois mil, </v>
          </cell>
          <cell r="D433" t="str">
            <v>quatrocentos e trinta e dois</v>
          </cell>
          <cell r="E433" t="str">
            <v>quatrocentos e trinta e dois centavos</v>
          </cell>
        </row>
        <row r="434">
          <cell r="A434">
            <v>433</v>
          </cell>
          <cell r="B434" t="str">
            <v xml:space="preserve">quatrocentos e trinta e tres milhões, </v>
          </cell>
          <cell r="C434" t="str">
            <v xml:space="preserve">quatrocentos e trinta e tres mil, </v>
          </cell>
          <cell r="D434" t="str">
            <v>quatrocentos e trinta e tres</v>
          </cell>
          <cell r="E434" t="str">
            <v>quatrocentos e trinta e tres centavos</v>
          </cell>
        </row>
        <row r="435">
          <cell r="A435">
            <v>434</v>
          </cell>
          <cell r="B435" t="str">
            <v xml:space="preserve">quatrocentos e trinta e quatro milhões, </v>
          </cell>
          <cell r="C435" t="str">
            <v xml:space="preserve">quatrocentos e trinta e quatro mil, </v>
          </cell>
          <cell r="D435" t="str">
            <v>quatrocentos e trinta e quatro</v>
          </cell>
          <cell r="E435" t="str">
            <v>quatrocentos e trinta e quatro centavos</v>
          </cell>
        </row>
        <row r="436">
          <cell r="A436">
            <v>435</v>
          </cell>
          <cell r="B436" t="str">
            <v xml:space="preserve">quatrocentos e trinta e cinco milhões, </v>
          </cell>
          <cell r="C436" t="str">
            <v xml:space="preserve">quatrocentos e trinta e cinco mil, </v>
          </cell>
          <cell r="D436" t="str">
            <v>quatrocentos e trinta e cinco</v>
          </cell>
          <cell r="E436" t="str">
            <v>quatrocentos e trinta e cinco centavos</v>
          </cell>
        </row>
        <row r="437">
          <cell r="A437">
            <v>436</v>
          </cell>
          <cell r="B437" t="str">
            <v xml:space="preserve">quatrocentos e trinta e seis milhões, </v>
          </cell>
          <cell r="C437" t="str">
            <v xml:space="preserve">quatrocentos e trinta e seis mil, </v>
          </cell>
          <cell r="D437" t="str">
            <v>quatrocentos e trinta e seis</v>
          </cell>
          <cell r="E437" t="str">
            <v>quatrocentos e trinta e seis centavos</v>
          </cell>
        </row>
        <row r="438">
          <cell r="A438">
            <v>437</v>
          </cell>
          <cell r="B438" t="str">
            <v xml:space="preserve">quatrocentos e trinta e sete milhões, </v>
          </cell>
          <cell r="C438" t="str">
            <v xml:space="preserve">quatrocentos e trinta e sete mil, </v>
          </cell>
          <cell r="D438" t="str">
            <v>quatrocentos e trinta e sete</v>
          </cell>
          <cell r="E438" t="str">
            <v>quatrocentos e trinta e sete centavos</v>
          </cell>
        </row>
        <row r="439">
          <cell r="A439">
            <v>438</v>
          </cell>
          <cell r="B439" t="str">
            <v xml:space="preserve">quatrocentos e trinta e oito milhões, </v>
          </cell>
          <cell r="C439" t="str">
            <v xml:space="preserve">quatrocentos e trinta e oito mil, </v>
          </cell>
          <cell r="D439" t="str">
            <v>quatrocentos e trinta e oito</v>
          </cell>
          <cell r="E439" t="str">
            <v>quatrocentos e trinta e oito centavos</v>
          </cell>
        </row>
        <row r="440">
          <cell r="A440">
            <v>439</v>
          </cell>
          <cell r="B440" t="str">
            <v xml:space="preserve">quatrocentos e trinta e nove milhões, </v>
          </cell>
          <cell r="C440" t="str">
            <v xml:space="preserve">quatrocentos e trinta e nove mil, </v>
          </cell>
          <cell r="D440" t="str">
            <v>quatrocentos e trinta e nove</v>
          </cell>
          <cell r="E440" t="str">
            <v>quatrocentos e trinta e nove centavos</v>
          </cell>
        </row>
        <row r="441">
          <cell r="A441">
            <v>440</v>
          </cell>
          <cell r="B441" t="str">
            <v xml:space="preserve">quatrocentos e quarenta milhões, </v>
          </cell>
          <cell r="C441" t="str">
            <v xml:space="preserve">quatrocentos e quarenta mil, </v>
          </cell>
          <cell r="D441" t="str">
            <v>quatrocentos e quarenta</v>
          </cell>
          <cell r="E441" t="str">
            <v>quatrocentos e quarenta centavos</v>
          </cell>
        </row>
        <row r="442">
          <cell r="A442">
            <v>441</v>
          </cell>
          <cell r="B442" t="str">
            <v xml:space="preserve">quatrocentos e quarenta e um milhões, </v>
          </cell>
          <cell r="C442" t="str">
            <v xml:space="preserve">quatrocentos e quarenta e um mil, </v>
          </cell>
          <cell r="D442" t="str">
            <v>quatrocentos e quarenta e um</v>
          </cell>
          <cell r="E442" t="str">
            <v>quatrocentos e quarenta e um centavos</v>
          </cell>
        </row>
        <row r="443">
          <cell r="A443">
            <v>442</v>
          </cell>
          <cell r="B443" t="str">
            <v xml:space="preserve">quatrocentos e quarenta e dois milhões, </v>
          </cell>
          <cell r="C443" t="str">
            <v xml:space="preserve">quatrocentos e quarenta e dois mil, </v>
          </cell>
          <cell r="D443" t="str">
            <v>quatrocentos e quarenta e dois</v>
          </cell>
          <cell r="E443" t="str">
            <v>quatrocentos e quarenta e dois centavos</v>
          </cell>
        </row>
        <row r="444">
          <cell r="A444">
            <v>443</v>
          </cell>
          <cell r="B444" t="str">
            <v xml:space="preserve">quatrocentos e quarenta e tres milhões, </v>
          </cell>
          <cell r="C444" t="str">
            <v xml:space="preserve">quatrocentos e quarenta e tres mil, </v>
          </cell>
          <cell r="D444" t="str">
            <v>quatrocentos e quarenta e tres</v>
          </cell>
          <cell r="E444" t="str">
            <v>quatrocentos e quarenta e tres centavos</v>
          </cell>
        </row>
        <row r="445">
          <cell r="A445">
            <v>444</v>
          </cell>
          <cell r="B445" t="str">
            <v xml:space="preserve">quatrocentos e quarenta e quatro milhões, </v>
          </cell>
          <cell r="C445" t="str">
            <v xml:space="preserve">quatrocentos e quarenta e quatro mil, </v>
          </cell>
          <cell r="D445" t="str">
            <v>quatrocentos e quarenta e quatro</v>
          </cell>
          <cell r="E445" t="str">
            <v>quatrocentos e quarenta e quatro centavos</v>
          </cell>
        </row>
        <row r="446">
          <cell r="A446">
            <v>445</v>
          </cell>
          <cell r="B446" t="str">
            <v xml:space="preserve">quatrocentos e quarenta e cinco milhões, </v>
          </cell>
          <cell r="C446" t="str">
            <v xml:space="preserve">quatrocentos e quarenta e cinco mil, </v>
          </cell>
          <cell r="D446" t="str">
            <v>quatrocentos e quarenta e cinco</v>
          </cell>
          <cell r="E446" t="str">
            <v>quatrocentos e quarenta e cinco centavos</v>
          </cell>
        </row>
        <row r="447">
          <cell r="A447">
            <v>446</v>
          </cell>
          <cell r="B447" t="str">
            <v xml:space="preserve">quatrocentos e quarenta e seis milhões, </v>
          </cell>
          <cell r="C447" t="str">
            <v xml:space="preserve">quatrocentos e quarenta e seis mil, </v>
          </cell>
          <cell r="D447" t="str">
            <v>quatrocentos e quarenta e seis</v>
          </cell>
          <cell r="E447" t="str">
            <v>quatrocentos e quarenta e seis centavos</v>
          </cell>
        </row>
        <row r="448">
          <cell r="A448">
            <v>447</v>
          </cell>
          <cell r="B448" t="str">
            <v xml:space="preserve">quatrocentos e quarenta e sete milhões, </v>
          </cell>
          <cell r="C448" t="str">
            <v xml:space="preserve">quatrocentos e quarenta e sete mil, </v>
          </cell>
          <cell r="D448" t="str">
            <v>quatrocentos e quarenta e sete</v>
          </cell>
          <cell r="E448" t="str">
            <v>quatrocentos e quarenta e sete centavos</v>
          </cell>
        </row>
        <row r="449">
          <cell r="A449">
            <v>448</v>
          </cell>
          <cell r="B449" t="str">
            <v xml:space="preserve">quatrocentos e quarenta e oito milhões, </v>
          </cell>
          <cell r="C449" t="str">
            <v xml:space="preserve">quatrocentos e quarenta e oito mil, </v>
          </cell>
          <cell r="D449" t="str">
            <v>quatrocentos e quarenta e oito</v>
          </cell>
          <cell r="E449" t="str">
            <v>quatrocentos e quarenta e oito centavos</v>
          </cell>
        </row>
        <row r="450">
          <cell r="A450">
            <v>449</v>
          </cell>
          <cell r="B450" t="str">
            <v xml:space="preserve">quatrocentos e quarenta e nove milhões, </v>
          </cell>
          <cell r="C450" t="str">
            <v xml:space="preserve">quatrocentos e quarenta e nove mil, </v>
          </cell>
          <cell r="D450" t="str">
            <v>quatrocentos e quarenta e nove</v>
          </cell>
          <cell r="E450" t="str">
            <v>quatrocentos e quarenta e nove centavos</v>
          </cell>
        </row>
        <row r="451">
          <cell r="A451">
            <v>450</v>
          </cell>
          <cell r="B451" t="str">
            <v xml:space="preserve">quatrocentos e cinquenta milhões, </v>
          </cell>
          <cell r="C451" t="str">
            <v xml:space="preserve">quatrocentos e cinquenta mil, </v>
          </cell>
          <cell r="D451" t="str">
            <v>quatrocentos e cinquenta</v>
          </cell>
          <cell r="E451" t="str">
            <v>quatrocentos e cinquenta centavos</v>
          </cell>
        </row>
        <row r="452">
          <cell r="A452">
            <v>451</v>
          </cell>
          <cell r="B452" t="str">
            <v xml:space="preserve">quatrocentos e cinquenta e um milhões, </v>
          </cell>
          <cell r="C452" t="str">
            <v xml:space="preserve">quatrocentos e cinquenta e um mil, </v>
          </cell>
          <cell r="D452" t="str">
            <v>quatrocentos e cinquenta e um</v>
          </cell>
          <cell r="E452" t="str">
            <v>quatrocentos e cinquenta e um centavos</v>
          </cell>
        </row>
        <row r="453">
          <cell r="A453">
            <v>452</v>
          </cell>
          <cell r="B453" t="str">
            <v xml:space="preserve">quatrocentos e cinquenta e dois milhões, </v>
          </cell>
          <cell r="C453" t="str">
            <v xml:space="preserve">quatrocentos e cinquenta e dois mil, </v>
          </cell>
          <cell r="D453" t="str">
            <v>quatrocentos e cinquenta e dois</v>
          </cell>
          <cell r="E453" t="str">
            <v>quatrocentos e cinquenta e dois centavos</v>
          </cell>
        </row>
        <row r="454">
          <cell r="A454">
            <v>453</v>
          </cell>
          <cell r="B454" t="str">
            <v xml:space="preserve">quatrocentos e cinquenta e tres milhões, </v>
          </cell>
          <cell r="C454" t="str">
            <v xml:space="preserve">quatrocentos e cinquenta e tres mil, </v>
          </cell>
          <cell r="D454" t="str">
            <v>quatrocentos e cinquenta e tres</v>
          </cell>
          <cell r="E454" t="str">
            <v>quatrocentos e cinquenta e tres centavos</v>
          </cell>
        </row>
        <row r="455">
          <cell r="A455">
            <v>454</v>
          </cell>
          <cell r="B455" t="str">
            <v xml:space="preserve">quatrocentos e cinquenta e quatro milhões, </v>
          </cell>
          <cell r="C455" t="str">
            <v xml:space="preserve">quatrocentos e cinquenta e quatro mil, </v>
          </cell>
          <cell r="D455" t="str">
            <v>quatrocentos e cinquenta e quatro</v>
          </cell>
          <cell r="E455" t="str">
            <v>quatrocentos e cinquenta e quatro centavos</v>
          </cell>
        </row>
        <row r="456">
          <cell r="A456">
            <v>455</v>
          </cell>
          <cell r="B456" t="str">
            <v xml:space="preserve">quatrocentos e cinquenta e cinco milhões, </v>
          </cell>
          <cell r="C456" t="str">
            <v xml:space="preserve">quatrocentos e cinquenta e cinco mil, </v>
          </cell>
          <cell r="D456" t="str">
            <v>quatrocentos e cinquenta e cinco</v>
          </cell>
          <cell r="E456" t="str">
            <v>quatrocentos e cinquenta e cinco centavos</v>
          </cell>
        </row>
        <row r="457">
          <cell r="A457">
            <v>456</v>
          </cell>
          <cell r="B457" t="str">
            <v xml:space="preserve">quatrocentos e cinquenta e seis milhões, </v>
          </cell>
          <cell r="C457" t="str">
            <v xml:space="preserve">quatrocentos e cinquenta e seis mil, </v>
          </cell>
          <cell r="D457" t="str">
            <v>quatrocentos e cinquenta e seis</v>
          </cell>
          <cell r="E457" t="str">
            <v>quatrocentos e cinquenta e seis centavos</v>
          </cell>
        </row>
        <row r="458">
          <cell r="A458">
            <v>457</v>
          </cell>
          <cell r="B458" t="str">
            <v xml:space="preserve">quatrocentos e cinquenta e sete milhões, </v>
          </cell>
          <cell r="C458" t="str">
            <v xml:space="preserve">quatrocentos e cinquenta e sete mil, </v>
          </cell>
          <cell r="D458" t="str">
            <v>quatrocentos e cinquenta e sete</v>
          </cell>
          <cell r="E458" t="str">
            <v>quatrocentos e cinquenta e sete centavos</v>
          </cell>
        </row>
        <row r="459">
          <cell r="A459">
            <v>458</v>
          </cell>
          <cell r="B459" t="str">
            <v xml:space="preserve">quatrocentos e cinquenta e oito milhões, </v>
          </cell>
          <cell r="C459" t="str">
            <v xml:space="preserve">quatrocentos e cinquenta e oito mil, </v>
          </cell>
          <cell r="D459" t="str">
            <v>quatrocentos e cinquenta e oito</v>
          </cell>
          <cell r="E459" t="str">
            <v>quatrocentos e cinquenta e oito centavos</v>
          </cell>
        </row>
        <row r="460">
          <cell r="A460">
            <v>459</v>
          </cell>
          <cell r="B460" t="str">
            <v xml:space="preserve">quatrocentos e cinquenta e nove milhões, </v>
          </cell>
          <cell r="C460" t="str">
            <v xml:space="preserve">quatrocentos e cinquenta e nove mil, </v>
          </cell>
          <cell r="D460" t="str">
            <v>quatrocentos e cinquenta e nove</v>
          </cell>
          <cell r="E460" t="str">
            <v>quatrocentos e cinquenta e nove centavos</v>
          </cell>
        </row>
        <row r="461">
          <cell r="A461">
            <v>460</v>
          </cell>
          <cell r="B461" t="str">
            <v xml:space="preserve">quatrocentos e sessenta milhões, </v>
          </cell>
          <cell r="C461" t="str">
            <v xml:space="preserve">quatrocentos e sessenta mil, </v>
          </cell>
          <cell r="D461" t="str">
            <v>quatrocentos e sessenta</v>
          </cell>
          <cell r="E461" t="str">
            <v>quatrocentos e sessenta centavos</v>
          </cell>
        </row>
        <row r="462">
          <cell r="A462">
            <v>461</v>
          </cell>
          <cell r="B462" t="str">
            <v xml:space="preserve">quatrocentos e sessenta e um milhões, </v>
          </cell>
          <cell r="C462" t="str">
            <v xml:space="preserve">quatrocentos e sessenta e um mil, </v>
          </cell>
          <cell r="D462" t="str">
            <v>quatrocentos e sessenta e um</v>
          </cell>
          <cell r="E462" t="str">
            <v>quatrocentos e sessenta e um centavos</v>
          </cell>
        </row>
        <row r="463">
          <cell r="A463">
            <v>462</v>
          </cell>
          <cell r="B463" t="str">
            <v xml:space="preserve">quatrocentos e sessenta e dois milhões, </v>
          </cell>
          <cell r="C463" t="str">
            <v xml:space="preserve">quatrocentos e sessenta e dois mil, </v>
          </cell>
          <cell r="D463" t="str">
            <v>quatrocentos e sessenta e dois</v>
          </cell>
          <cell r="E463" t="str">
            <v>quatrocentos e sessenta e dois centavos</v>
          </cell>
        </row>
        <row r="464">
          <cell r="A464">
            <v>463</v>
          </cell>
          <cell r="B464" t="str">
            <v xml:space="preserve">quatrocentos e sessenta e tres milhões, </v>
          </cell>
          <cell r="C464" t="str">
            <v xml:space="preserve">quatrocentos e sessenta e tres mil, </v>
          </cell>
          <cell r="D464" t="str">
            <v>quatrocentos e sessenta e tres</v>
          </cell>
          <cell r="E464" t="str">
            <v>quatrocentos e sessenta e tres centavos</v>
          </cell>
        </row>
        <row r="465">
          <cell r="A465">
            <v>464</v>
          </cell>
          <cell r="B465" t="str">
            <v xml:space="preserve">quatrocentos e sessenta e quatro milhões, </v>
          </cell>
          <cell r="C465" t="str">
            <v xml:space="preserve">quatrocentos e sessenta e quatro mil, </v>
          </cell>
          <cell r="D465" t="str">
            <v>quatrocentos e sessenta e quatro</v>
          </cell>
          <cell r="E465" t="str">
            <v>quatrocentos e sessenta e quatro centavos</v>
          </cell>
        </row>
        <row r="466">
          <cell r="A466">
            <v>465</v>
          </cell>
          <cell r="B466" t="str">
            <v xml:space="preserve">quatrocentos e sessenta e cinco milhões, </v>
          </cell>
          <cell r="C466" t="str">
            <v xml:space="preserve">quatrocentos e sessenta e cinco mil, </v>
          </cell>
          <cell r="D466" t="str">
            <v>quatrocentos e sessenta e cinco</v>
          </cell>
          <cell r="E466" t="str">
            <v>quatrocentos e sessenta e cinco centavos</v>
          </cell>
        </row>
        <row r="467">
          <cell r="A467">
            <v>466</v>
          </cell>
          <cell r="B467" t="str">
            <v xml:space="preserve">quatrocentos e sessenta e seis milhões, </v>
          </cell>
          <cell r="C467" t="str">
            <v xml:space="preserve">quatrocentos e sessenta e seis mil, </v>
          </cell>
          <cell r="D467" t="str">
            <v>quatrocentos e sessenta e seis</v>
          </cell>
          <cell r="E467" t="str">
            <v>quatrocentos e sessenta e seis centavos</v>
          </cell>
        </row>
        <row r="468">
          <cell r="A468">
            <v>467</v>
          </cell>
          <cell r="B468" t="str">
            <v xml:space="preserve">quatrocentos e sessenta e sete milhões, </v>
          </cell>
          <cell r="C468" t="str">
            <v xml:space="preserve">quatrocentos e sessenta e sete mil, </v>
          </cell>
          <cell r="D468" t="str">
            <v>quatrocentos e sessenta e sete</v>
          </cell>
          <cell r="E468" t="str">
            <v>quatrocentos e sessenta e sete centavos</v>
          </cell>
        </row>
        <row r="469">
          <cell r="A469">
            <v>468</v>
          </cell>
          <cell r="B469" t="str">
            <v xml:space="preserve">quatrocentos e sessenta e oito milhões, </v>
          </cell>
          <cell r="C469" t="str">
            <v xml:space="preserve">quatrocentos e sessenta e oito mil, </v>
          </cell>
          <cell r="D469" t="str">
            <v>quatrocentos e sessenta e oito</v>
          </cell>
          <cell r="E469" t="str">
            <v>quatrocentos e sessenta e oito centavos</v>
          </cell>
        </row>
        <row r="470">
          <cell r="A470">
            <v>469</v>
          </cell>
          <cell r="B470" t="str">
            <v xml:space="preserve">quatrocentos e sessenta e nove milhões, </v>
          </cell>
          <cell r="C470" t="str">
            <v xml:space="preserve">quatrocentos e sessenta e nove mil, </v>
          </cell>
          <cell r="D470" t="str">
            <v>quatrocentos e sessenta e nove</v>
          </cell>
          <cell r="E470" t="str">
            <v>quatrocentos e sessenta e nove centavos</v>
          </cell>
        </row>
        <row r="471">
          <cell r="A471">
            <v>470</v>
          </cell>
          <cell r="B471" t="str">
            <v xml:space="preserve">quatrocentos e setenta milhões, </v>
          </cell>
          <cell r="C471" t="str">
            <v xml:space="preserve">quatrocentos e setenta mil, </v>
          </cell>
          <cell r="D471" t="str">
            <v>quatrocentos e setenta</v>
          </cell>
          <cell r="E471" t="str">
            <v>quatrocentos e setenta centavos</v>
          </cell>
        </row>
        <row r="472">
          <cell r="A472">
            <v>471</v>
          </cell>
          <cell r="B472" t="str">
            <v xml:space="preserve">quatrocentos e setenta e um milhões, </v>
          </cell>
          <cell r="C472" t="str">
            <v xml:space="preserve">quatrocentos e setenta e um mil, </v>
          </cell>
          <cell r="D472" t="str">
            <v>quatrocentos e setenta e um</v>
          </cell>
          <cell r="E472" t="str">
            <v>quatrocentos e setenta e um centavos</v>
          </cell>
        </row>
        <row r="473">
          <cell r="A473">
            <v>472</v>
          </cell>
          <cell r="B473" t="str">
            <v xml:space="preserve">quatrocentos e setenta e dois milhões, </v>
          </cell>
          <cell r="C473" t="str">
            <v xml:space="preserve">quatrocentos e setenta e dois mil, </v>
          </cell>
          <cell r="D473" t="str">
            <v>quatrocentos e setenta e dois</v>
          </cell>
          <cell r="E473" t="str">
            <v>quatrocentos e setenta e dois centavos</v>
          </cell>
        </row>
        <row r="474">
          <cell r="A474">
            <v>473</v>
          </cell>
          <cell r="B474" t="str">
            <v xml:space="preserve">quatrocentos e setenta e tres milhões, </v>
          </cell>
          <cell r="C474" t="str">
            <v xml:space="preserve">quatrocentos e setenta e tres mil, </v>
          </cell>
          <cell r="D474" t="str">
            <v>quatrocentos e setenta e tres</v>
          </cell>
          <cell r="E474" t="str">
            <v>quatrocentos e setenta e tres centavos</v>
          </cell>
        </row>
        <row r="475">
          <cell r="A475">
            <v>474</v>
          </cell>
          <cell r="B475" t="str">
            <v xml:space="preserve">quatrocentos e setenta e quatro milhões, </v>
          </cell>
          <cell r="C475" t="str">
            <v xml:space="preserve">quatrocentos e setenta e quatro mil, </v>
          </cell>
          <cell r="D475" t="str">
            <v>quatrocentos e setenta e quatro</v>
          </cell>
          <cell r="E475" t="str">
            <v>quatrocentos e setenta e quatro centavos</v>
          </cell>
        </row>
        <row r="476">
          <cell r="A476">
            <v>475</v>
          </cell>
          <cell r="B476" t="str">
            <v xml:space="preserve">quatrocentos e setenta e cinco milhões, </v>
          </cell>
          <cell r="C476" t="str">
            <v xml:space="preserve">quatrocentos e setenta e cinco mil, </v>
          </cell>
          <cell r="D476" t="str">
            <v>quatrocentos e setenta e cinco</v>
          </cell>
          <cell r="E476" t="str">
            <v>quatrocentos e setenta e cinco centavos</v>
          </cell>
        </row>
        <row r="477">
          <cell r="A477">
            <v>476</v>
          </cell>
          <cell r="B477" t="str">
            <v xml:space="preserve">quatrocentos e setenta e seis milhões, </v>
          </cell>
          <cell r="C477" t="str">
            <v xml:space="preserve">quatrocentos e setenta e seis mil, </v>
          </cell>
          <cell r="D477" t="str">
            <v>quatrocentos e setenta e seis</v>
          </cell>
          <cell r="E477" t="str">
            <v>quatrocentos e setenta e seis centavos</v>
          </cell>
        </row>
        <row r="478">
          <cell r="A478">
            <v>477</v>
          </cell>
          <cell r="B478" t="str">
            <v xml:space="preserve">quatrocentos e setenta e sete milhões, </v>
          </cell>
          <cell r="C478" t="str">
            <v xml:space="preserve">quatrocentos e setenta e sete mil, </v>
          </cell>
          <cell r="D478" t="str">
            <v>quatrocentos e setenta e sete</v>
          </cell>
          <cell r="E478" t="str">
            <v>quatrocentos e setenta e sete centavos</v>
          </cell>
        </row>
        <row r="479">
          <cell r="A479">
            <v>478</v>
          </cell>
          <cell r="B479" t="str">
            <v xml:space="preserve">quatrocentos e setenta e oito milhões, </v>
          </cell>
          <cell r="C479" t="str">
            <v xml:space="preserve">quatrocentos e setenta e oito mil, </v>
          </cell>
          <cell r="D479" t="str">
            <v>quatrocentos e setenta e oito</v>
          </cell>
          <cell r="E479" t="str">
            <v>quatrocentos e setenta e oito centavos</v>
          </cell>
        </row>
        <row r="480">
          <cell r="A480">
            <v>479</v>
          </cell>
          <cell r="B480" t="str">
            <v xml:space="preserve">quatrocentos e setenta e nove milhões, </v>
          </cell>
          <cell r="C480" t="str">
            <v xml:space="preserve">quatrocentos e setenta e nove mil, </v>
          </cell>
          <cell r="D480" t="str">
            <v>quatrocentos e setenta e nove</v>
          </cell>
          <cell r="E480" t="str">
            <v>quatrocentos e setenta e nove centavos</v>
          </cell>
        </row>
        <row r="481">
          <cell r="A481">
            <v>480</v>
          </cell>
          <cell r="B481" t="str">
            <v xml:space="preserve">quatrocentos e oitenta milhões, </v>
          </cell>
          <cell r="C481" t="str">
            <v xml:space="preserve">quatrocentos e oitenta mil, </v>
          </cell>
          <cell r="D481" t="str">
            <v>quatrocentos e oitenta</v>
          </cell>
          <cell r="E481" t="str">
            <v>quatrocentos e oitenta centavos</v>
          </cell>
        </row>
        <row r="482">
          <cell r="A482">
            <v>481</v>
          </cell>
          <cell r="B482" t="str">
            <v xml:space="preserve">quatrocentos e oitenta e um milhões, </v>
          </cell>
          <cell r="C482" t="str">
            <v xml:space="preserve">quatrocentos e oitenta e um mil, </v>
          </cell>
          <cell r="D482" t="str">
            <v>quatrocentos e oitenta e um</v>
          </cell>
          <cell r="E482" t="str">
            <v>quatrocentos e oitenta e um centavos</v>
          </cell>
        </row>
        <row r="483">
          <cell r="A483">
            <v>482</v>
          </cell>
          <cell r="B483" t="str">
            <v xml:space="preserve">quatrocentos e oitenta e dois milhões, </v>
          </cell>
          <cell r="C483" t="str">
            <v xml:space="preserve">quatrocentos e oitenta e dois mil, </v>
          </cell>
          <cell r="D483" t="str">
            <v>quatrocentos e oitenta e dois</v>
          </cell>
          <cell r="E483" t="str">
            <v>quatrocentos e oitenta e dois centavos</v>
          </cell>
        </row>
        <row r="484">
          <cell r="A484">
            <v>483</v>
          </cell>
          <cell r="B484" t="str">
            <v xml:space="preserve">quatrocentos e oitenta e tres milhões, </v>
          </cell>
          <cell r="C484" t="str">
            <v xml:space="preserve">quatrocentos e oitenta e tres mil, </v>
          </cell>
          <cell r="D484" t="str">
            <v>quatrocentos e oitenta e tres</v>
          </cell>
          <cell r="E484" t="str">
            <v>quatrocentos e oitenta e tres centavos</v>
          </cell>
        </row>
        <row r="485">
          <cell r="A485">
            <v>484</v>
          </cell>
          <cell r="B485" t="str">
            <v xml:space="preserve">quatrocentos e oitenta e quatro milhões, </v>
          </cell>
          <cell r="C485" t="str">
            <v xml:space="preserve">quatrocentos e oitenta e quatro mil, </v>
          </cell>
          <cell r="D485" t="str">
            <v>quatrocentos e oitenta e quatro</v>
          </cell>
          <cell r="E485" t="str">
            <v>quatrocentos e oitenta e quatro centavos</v>
          </cell>
        </row>
        <row r="486">
          <cell r="A486">
            <v>485</v>
          </cell>
          <cell r="B486" t="str">
            <v xml:space="preserve">quatrocentos e oitenta e cinco milhões, </v>
          </cell>
          <cell r="C486" t="str">
            <v xml:space="preserve">quatrocentos e oitenta e cinco mil, </v>
          </cell>
          <cell r="D486" t="str">
            <v>quatrocentos e oitenta e cinco</v>
          </cell>
          <cell r="E486" t="str">
            <v>quatrocentos e oitenta e cinco centavos</v>
          </cell>
        </row>
        <row r="487">
          <cell r="A487">
            <v>486</v>
          </cell>
          <cell r="B487" t="str">
            <v xml:space="preserve">quatrocentos e oitenta e seis milhões, </v>
          </cell>
          <cell r="C487" t="str">
            <v xml:space="preserve">quatrocentos e oitenta e seis mil, </v>
          </cell>
          <cell r="D487" t="str">
            <v>quatrocentos e oitenta e seis</v>
          </cell>
          <cell r="E487" t="str">
            <v>quatrocentos e oitenta e seis centavos</v>
          </cell>
        </row>
        <row r="488">
          <cell r="A488">
            <v>487</v>
          </cell>
          <cell r="B488" t="str">
            <v xml:space="preserve">quatrocentos e oitenta e sete milhões, </v>
          </cell>
          <cell r="C488" t="str">
            <v xml:space="preserve">quatrocentos e oitenta e sete mil, </v>
          </cell>
          <cell r="D488" t="str">
            <v>quatrocentos e oitenta e sete</v>
          </cell>
          <cell r="E488" t="str">
            <v>quatrocentos e oitenta e sete centavos</v>
          </cell>
        </row>
        <row r="489">
          <cell r="A489">
            <v>488</v>
          </cell>
          <cell r="B489" t="str">
            <v xml:space="preserve">quatrocentos e oitenta e oito milhões, </v>
          </cell>
          <cell r="C489" t="str">
            <v xml:space="preserve">quatrocentos e oitenta e oito mil, </v>
          </cell>
          <cell r="D489" t="str">
            <v>quatrocentos e oitenta e oito</v>
          </cell>
          <cell r="E489" t="str">
            <v>quatrocentos e oitenta e oito centavos</v>
          </cell>
        </row>
        <row r="490">
          <cell r="A490">
            <v>489</v>
          </cell>
          <cell r="B490" t="str">
            <v xml:space="preserve">quatrocentos e oitenta e nove milhões, </v>
          </cell>
          <cell r="C490" t="str">
            <v xml:space="preserve">quatrocentos e oitenta e nove mil, </v>
          </cell>
          <cell r="D490" t="str">
            <v>quatrocentos e oitenta e nove</v>
          </cell>
          <cell r="E490" t="str">
            <v>quatrocentos e oitenta e nove centavos</v>
          </cell>
        </row>
        <row r="491">
          <cell r="A491">
            <v>490</v>
          </cell>
          <cell r="B491" t="str">
            <v xml:space="preserve">quatrocentos e noventa milhões, </v>
          </cell>
          <cell r="C491" t="str">
            <v xml:space="preserve">quatrocentos e noventa mil, </v>
          </cell>
          <cell r="D491" t="str">
            <v>quatrocentos e noventa</v>
          </cell>
          <cell r="E491" t="str">
            <v>quatrocentos e noventa centavos</v>
          </cell>
        </row>
        <row r="492">
          <cell r="A492">
            <v>491</v>
          </cell>
          <cell r="B492" t="str">
            <v xml:space="preserve">quatrocentos e noventa e um milhões, </v>
          </cell>
          <cell r="C492" t="str">
            <v xml:space="preserve">quatrocentos e noventa e um mil, </v>
          </cell>
          <cell r="D492" t="str">
            <v>quatrocentos e noventa e um</v>
          </cell>
          <cell r="E492" t="str">
            <v>quatrocentos e noventa e um centavos</v>
          </cell>
        </row>
        <row r="493">
          <cell r="A493">
            <v>492</v>
          </cell>
          <cell r="B493" t="str">
            <v xml:space="preserve">quatrocentos e noventa e dois milhões, </v>
          </cell>
          <cell r="C493" t="str">
            <v xml:space="preserve">quatrocentos e noventa e dois mil, </v>
          </cell>
          <cell r="D493" t="str">
            <v>quatrocentos e noventa e dois</v>
          </cell>
          <cell r="E493" t="str">
            <v>quatrocentos e noventa e dois centavos</v>
          </cell>
        </row>
        <row r="494">
          <cell r="A494">
            <v>493</v>
          </cell>
          <cell r="B494" t="str">
            <v xml:space="preserve">quatrocentos e noventa e tres milhões, </v>
          </cell>
          <cell r="C494" t="str">
            <v xml:space="preserve">quatrocentos e noventa e tres mil, </v>
          </cell>
          <cell r="D494" t="str">
            <v>quatrocentos e noventa e tres</v>
          </cell>
          <cell r="E494" t="str">
            <v>quatrocentos e noventa e tres centavos</v>
          </cell>
        </row>
        <row r="495">
          <cell r="A495">
            <v>494</v>
          </cell>
          <cell r="B495" t="str">
            <v xml:space="preserve">quatrocentos e noventa e quatro milhões, </v>
          </cell>
          <cell r="C495" t="str">
            <v xml:space="preserve">quatrocentos e noventa e quatro mil, </v>
          </cell>
          <cell r="D495" t="str">
            <v>quatrocentos e noventa e quatro</v>
          </cell>
          <cell r="E495" t="str">
            <v>quatrocentos e noventa e quatro centavos</v>
          </cell>
        </row>
        <row r="496">
          <cell r="A496">
            <v>495</v>
          </cell>
          <cell r="B496" t="str">
            <v xml:space="preserve">quatrocentos e noventa e cinco milhões, </v>
          </cell>
          <cell r="C496" t="str">
            <v xml:space="preserve">quatrocentos e noventa e cinco mil, </v>
          </cell>
          <cell r="D496" t="str">
            <v>quatrocentos e noventa e cinco</v>
          </cell>
          <cell r="E496" t="str">
            <v>quatrocentos e noventa e cinco centavos</v>
          </cell>
        </row>
        <row r="497">
          <cell r="A497">
            <v>496</v>
          </cell>
          <cell r="B497" t="str">
            <v xml:space="preserve">quatrocentos e noventa e seis milhões, </v>
          </cell>
          <cell r="C497" t="str">
            <v xml:space="preserve">quatrocentos e noventa e seis mil, </v>
          </cell>
          <cell r="D497" t="str">
            <v>quatrocentos e noventa e seis</v>
          </cell>
          <cell r="E497" t="str">
            <v>quatrocentos e noventa e seis centavos</v>
          </cell>
        </row>
        <row r="498">
          <cell r="A498">
            <v>497</v>
          </cell>
          <cell r="B498" t="str">
            <v xml:space="preserve">quatrocentos e noventa e sete milhões, </v>
          </cell>
          <cell r="C498" t="str">
            <v xml:space="preserve">quatrocentos e noventa e sete mil, </v>
          </cell>
          <cell r="D498" t="str">
            <v>quatrocentos e noventa e sete</v>
          </cell>
          <cell r="E498" t="str">
            <v>quatrocentos e noventa e sete centavos</v>
          </cell>
        </row>
        <row r="499">
          <cell r="A499">
            <v>498</v>
          </cell>
          <cell r="B499" t="str">
            <v xml:space="preserve">quatrocentos e noventa e oito milhões, </v>
          </cell>
          <cell r="C499" t="str">
            <v xml:space="preserve">quatrocentos e noventa e oito mil, </v>
          </cell>
          <cell r="D499" t="str">
            <v>quatrocentos e noventa e oito</v>
          </cell>
          <cell r="E499" t="str">
            <v>quatrocentos e noventa e oito centavos</v>
          </cell>
        </row>
        <row r="500">
          <cell r="A500">
            <v>499</v>
          </cell>
          <cell r="B500" t="str">
            <v xml:space="preserve">quatrocentos e noventa e nove milhões, </v>
          </cell>
          <cell r="C500" t="str">
            <v xml:space="preserve">quatrocentos e noventa e nove mil, </v>
          </cell>
          <cell r="D500" t="str">
            <v>quatrocentos e noventa e nove</v>
          </cell>
          <cell r="E500" t="str">
            <v>quatrocentos e noventa e nove centavos</v>
          </cell>
        </row>
        <row r="501">
          <cell r="A501">
            <v>500</v>
          </cell>
          <cell r="B501" t="str">
            <v xml:space="preserve">quinhentos milhões, </v>
          </cell>
          <cell r="C501" t="str">
            <v xml:space="preserve">quinhentos mil, </v>
          </cell>
          <cell r="D501" t="str">
            <v>quinhentos</v>
          </cell>
          <cell r="E501" t="str">
            <v>quinhentos centavos</v>
          </cell>
        </row>
        <row r="502">
          <cell r="A502">
            <v>501</v>
          </cell>
          <cell r="B502" t="str">
            <v xml:space="preserve">quinhentos e um milhões, </v>
          </cell>
          <cell r="C502" t="str">
            <v xml:space="preserve">quinhentos e um mil, </v>
          </cell>
          <cell r="D502" t="str">
            <v>quinhentos e um</v>
          </cell>
          <cell r="E502" t="str">
            <v>quinhentos e um centavos</v>
          </cell>
        </row>
        <row r="503">
          <cell r="A503">
            <v>502</v>
          </cell>
          <cell r="B503" t="str">
            <v xml:space="preserve">quinhentos e dois milhões, </v>
          </cell>
          <cell r="C503" t="str">
            <v xml:space="preserve">quinhentos e dois mil, </v>
          </cell>
          <cell r="D503" t="str">
            <v>quinhentos e dois</v>
          </cell>
          <cell r="E503" t="str">
            <v>quinhentos e dois centavos</v>
          </cell>
        </row>
        <row r="504">
          <cell r="A504">
            <v>503</v>
          </cell>
          <cell r="B504" t="str">
            <v xml:space="preserve">quinhentos e tres milhões, </v>
          </cell>
          <cell r="C504" t="str">
            <v xml:space="preserve">quinhentos e tres mil, </v>
          </cell>
          <cell r="D504" t="str">
            <v>quinhentos e tres</v>
          </cell>
          <cell r="E504" t="str">
            <v>quinhentos e tres centavos</v>
          </cell>
        </row>
        <row r="505">
          <cell r="A505">
            <v>504</v>
          </cell>
          <cell r="B505" t="str">
            <v xml:space="preserve">quinhentos e quatro milhões, </v>
          </cell>
          <cell r="C505" t="str">
            <v xml:space="preserve">quinhentos e quatro mil, </v>
          </cell>
          <cell r="D505" t="str">
            <v>quinhentos e quatro</v>
          </cell>
          <cell r="E505" t="str">
            <v>quinhentos e quatro centavos</v>
          </cell>
        </row>
        <row r="506">
          <cell r="A506">
            <v>505</v>
          </cell>
          <cell r="B506" t="str">
            <v xml:space="preserve">quinhentos e cinco milhões, </v>
          </cell>
          <cell r="C506" t="str">
            <v xml:space="preserve">quinhentos e cinco mil, </v>
          </cell>
          <cell r="D506" t="str">
            <v>quinhentos e cinco</v>
          </cell>
          <cell r="E506" t="str">
            <v>quinhentos e cinco centavos</v>
          </cell>
        </row>
        <row r="507">
          <cell r="A507">
            <v>506</v>
          </cell>
          <cell r="B507" t="str">
            <v xml:space="preserve">quinhentos e seis milhões, </v>
          </cell>
          <cell r="C507" t="str">
            <v xml:space="preserve">quinhentos e seis mil, </v>
          </cell>
          <cell r="D507" t="str">
            <v>quinhentos e seis</v>
          </cell>
          <cell r="E507" t="str">
            <v>quinhentos e seis centavos</v>
          </cell>
        </row>
        <row r="508">
          <cell r="A508">
            <v>507</v>
          </cell>
          <cell r="B508" t="str">
            <v xml:space="preserve">quinhentos e sete milhões, </v>
          </cell>
          <cell r="C508" t="str">
            <v xml:space="preserve">quinhentos e sete mil, </v>
          </cell>
          <cell r="D508" t="str">
            <v>quinhentos e sete</v>
          </cell>
          <cell r="E508" t="str">
            <v>quinhentos e sete centavos</v>
          </cell>
        </row>
        <row r="509">
          <cell r="A509">
            <v>508</v>
          </cell>
          <cell r="B509" t="str">
            <v xml:space="preserve">quinhentos e oito milhões, </v>
          </cell>
          <cell r="C509" t="str">
            <v xml:space="preserve">quinhentos e oito mil, </v>
          </cell>
          <cell r="D509" t="str">
            <v>quinhentos e oito</v>
          </cell>
          <cell r="E509" t="str">
            <v>quinhentos e oito centavos</v>
          </cell>
        </row>
        <row r="510">
          <cell r="A510">
            <v>509</v>
          </cell>
          <cell r="B510" t="str">
            <v xml:space="preserve">quinhentos e nove milhões, </v>
          </cell>
          <cell r="C510" t="str">
            <v xml:space="preserve">quinhentos e nove mil, </v>
          </cell>
          <cell r="D510" t="str">
            <v>quinhentos e nove</v>
          </cell>
          <cell r="E510" t="str">
            <v>quinhentos e nove centavos</v>
          </cell>
        </row>
        <row r="511">
          <cell r="A511">
            <v>510</v>
          </cell>
          <cell r="B511" t="str">
            <v xml:space="preserve">quinhentos e dez milhões, </v>
          </cell>
          <cell r="C511" t="str">
            <v xml:space="preserve">quinhentos e dez mil, </v>
          </cell>
          <cell r="D511" t="str">
            <v>quinhentos e dez</v>
          </cell>
          <cell r="E511" t="str">
            <v>quinhentos e dez centavos</v>
          </cell>
        </row>
        <row r="512">
          <cell r="A512">
            <v>511</v>
          </cell>
          <cell r="B512" t="str">
            <v xml:space="preserve">quinhentos e onze milhões, </v>
          </cell>
          <cell r="C512" t="str">
            <v xml:space="preserve">quinhentos e onze mil, </v>
          </cell>
          <cell r="D512" t="str">
            <v>quinhentos e onze</v>
          </cell>
          <cell r="E512" t="str">
            <v>quinhentos e onze centavos</v>
          </cell>
        </row>
        <row r="513">
          <cell r="A513">
            <v>512</v>
          </cell>
          <cell r="B513" t="str">
            <v xml:space="preserve">quinhentos e doze milhões, </v>
          </cell>
          <cell r="C513" t="str">
            <v xml:space="preserve">quinhentos e doze mil, </v>
          </cell>
          <cell r="D513" t="str">
            <v>quinhentos e doze</v>
          </cell>
          <cell r="E513" t="str">
            <v>quinhentos e doze centavos</v>
          </cell>
        </row>
        <row r="514">
          <cell r="A514">
            <v>513</v>
          </cell>
          <cell r="B514" t="str">
            <v xml:space="preserve">quinhentos e treze milhões, </v>
          </cell>
          <cell r="C514" t="str">
            <v xml:space="preserve">quinhentos e treze mil, </v>
          </cell>
          <cell r="D514" t="str">
            <v>quinhentos e treze</v>
          </cell>
          <cell r="E514" t="str">
            <v>quinhentos e treze centavos</v>
          </cell>
        </row>
        <row r="515">
          <cell r="A515">
            <v>514</v>
          </cell>
          <cell r="B515" t="str">
            <v xml:space="preserve">quinhentos e quatorze milhões, </v>
          </cell>
          <cell r="C515" t="str">
            <v xml:space="preserve">quinhentos e quatorze mil, </v>
          </cell>
          <cell r="D515" t="str">
            <v>quinhentos e quatorze</v>
          </cell>
          <cell r="E515" t="str">
            <v>quinhentos e quatorze centavos</v>
          </cell>
        </row>
        <row r="516">
          <cell r="A516">
            <v>515</v>
          </cell>
          <cell r="B516" t="str">
            <v xml:space="preserve">quinhentos e quinze milhões, </v>
          </cell>
          <cell r="C516" t="str">
            <v xml:space="preserve">quinhentos e quinze mil, </v>
          </cell>
          <cell r="D516" t="str">
            <v>quinhentos e quinze</v>
          </cell>
          <cell r="E516" t="str">
            <v>quinhentos e quinze centavos</v>
          </cell>
        </row>
        <row r="517">
          <cell r="A517">
            <v>516</v>
          </cell>
          <cell r="B517" t="str">
            <v xml:space="preserve">quinhentos e dezesseis milhões, </v>
          </cell>
          <cell r="C517" t="str">
            <v xml:space="preserve">quinhentos e dezesseis mil, </v>
          </cell>
          <cell r="D517" t="str">
            <v>quinhentos e dezesseis</v>
          </cell>
          <cell r="E517" t="str">
            <v>quinhentos e dezesseis centavos</v>
          </cell>
        </row>
        <row r="518">
          <cell r="A518">
            <v>517</v>
          </cell>
          <cell r="B518" t="str">
            <v xml:space="preserve">quinhentos e dezessete milhões, </v>
          </cell>
          <cell r="C518" t="str">
            <v xml:space="preserve">quinhentos e dezessete mil, </v>
          </cell>
          <cell r="D518" t="str">
            <v>quinhentos e dezessete</v>
          </cell>
          <cell r="E518" t="str">
            <v>quinhentos e dezessete centavos</v>
          </cell>
        </row>
        <row r="519">
          <cell r="A519">
            <v>518</v>
          </cell>
          <cell r="B519" t="str">
            <v xml:space="preserve">quinhentos e dezoito milhões, </v>
          </cell>
          <cell r="C519" t="str">
            <v xml:space="preserve">quinhentos e dezoito mil, </v>
          </cell>
          <cell r="D519" t="str">
            <v>quinhentos e dezoito</v>
          </cell>
          <cell r="E519" t="str">
            <v>quinhentos e dezoito centavos</v>
          </cell>
        </row>
        <row r="520">
          <cell r="A520">
            <v>519</v>
          </cell>
          <cell r="B520" t="str">
            <v xml:space="preserve">quinhentos e dezenove milhões, </v>
          </cell>
          <cell r="C520" t="str">
            <v xml:space="preserve">quinhentos e dezenove mil, </v>
          </cell>
          <cell r="D520" t="str">
            <v>quinhentos e dezenove</v>
          </cell>
          <cell r="E520" t="str">
            <v>quinhentos e dezenove centavos</v>
          </cell>
        </row>
        <row r="521">
          <cell r="A521">
            <v>520</v>
          </cell>
          <cell r="B521" t="str">
            <v xml:space="preserve">quinhentos e vinte milhões, </v>
          </cell>
          <cell r="C521" t="str">
            <v xml:space="preserve">quinhentos e vinte mil, </v>
          </cell>
          <cell r="D521" t="str">
            <v>quinhentos e vinte</v>
          </cell>
          <cell r="E521" t="str">
            <v>quinhentos e vinte centavos</v>
          </cell>
        </row>
        <row r="522">
          <cell r="A522">
            <v>521</v>
          </cell>
          <cell r="B522" t="str">
            <v xml:space="preserve">quinhentos e vinte e um milhões, </v>
          </cell>
          <cell r="C522" t="str">
            <v xml:space="preserve">quinhentos e vinte e um mil, </v>
          </cell>
          <cell r="D522" t="str">
            <v>quinhentos e vinte e um</v>
          </cell>
          <cell r="E522" t="str">
            <v>quinhentos e vinte e um centavos</v>
          </cell>
        </row>
        <row r="523">
          <cell r="A523">
            <v>522</v>
          </cell>
          <cell r="B523" t="str">
            <v xml:space="preserve">quinhentos e vinte e dois milhões, </v>
          </cell>
          <cell r="C523" t="str">
            <v xml:space="preserve">quinhentos e vinte e dois mil, </v>
          </cell>
          <cell r="D523" t="str">
            <v>quinhentos e vinte e dois</v>
          </cell>
          <cell r="E523" t="str">
            <v>quinhentos e vinte e dois centavos</v>
          </cell>
        </row>
        <row r="524">
          <cell r="A524">
            <v>523</v>
          </cell>
          <cell r="B524" t="str">
            <v xml:space="preserve">quinhentos e vinte e tres milhões, </v>
          </cell>
          <cell r="C524" t="str">
            <v xml:space="preserve">quinhentos e vinte e tres mil, </v>
          </cell>
          <cell r="D524" t="str">
            <v>quinhentos e vinte e tres</v>
          </cell>
          <cell r="E524" t="str">
            <v>quinhentos e vinte e tres centavos</v>
          </cell>
        </row>
        <row r="525">
          <cell r="A525">
            <v>524</v>
          </cell>
          <cell r="B525" t="str">
            <v xml:space="preserve">quinhentos e vinte e quatro milhões, </v>
          </cell>
          <cell r="C525" t="str">
            <v xml:space="preserve">quinhentos e vinte e quatro mil, </v>
          </cell>
          <cell r="D525" t="str">
            <v>quinhentos e vinte e quatro</v>
          </cell>
          <cell r="E525" t="str">
            <v>quinhentos e vinte e quatro centavos</v>
          </cell>
        </row>
        <row r="526">
          <cell r="A526">
            <v>525</v>
          </cell>
          <cell r="B526" t="str">
            <v xml:space="preserve">quinhentos e vinte e cinco milhões, </v>
          </cell>
          <cell r="C526" t="str">
            <v xml:space="preserve">quinhentos e vinte e cinco mil, </v>
          </cell>
          <cell r="D526" t="str">
            <v>quinhentos e vinte e cinco</v>
          </cell>
          <cell r="E526" t="str">
            <v>quinhentos e vinte e cinco centavos</v>
          </cell>
        </row>
        <row r="527">
          <cell r="A527">
            <v>526</v>
          </cell>
          <cell r="B527" t="str">
            <v xml:space="preserve">quinhentos e vinte e seis milhões, </v>
          </cell>
          <cell r="C527" t="str">
            <v xml:space="preserve">quinhentos e vinte e seis mil, </v>
          </cell>
          <cell r="D527" t="str">
            <v>quinhentos e vinte e seis</v>
          </cell>
          <cell r="E527" t="str">
            <v>quinhentos e vinte e seis centavos</v>
          </cell>
        </row>
        <row r="528">
          <cell r="A528">
            <v>527</v>
          </cell>
          <cell r="B528" t="str">
            <v xml:space="preserve">quinhentos e vinte e sete milhões, </v>
          </cell>
          <cell r="C528" t="str">
            <v xml:space="preserve">quinhentos e vinte e sete mil, </v>
          </cell>
          <cell r="D528" t="str">
            <v>quinhentos e vinte e sete</v>
          </cell>
          <cell r="E528" t="str">
            <v>quinhentos e vinte e sete centavos</v>
          </cell>
        </row>
        <row r="529">
          <cell r="A529">
            <v>528</v>
          </cell>
          <cell r="B529" t="str">
            <v xml:space="preserve">quinhentos e vinte e oito milhões, </v>
          </cell>
          <cell r="C529" t="str">
            <v xml:space="preserve">quinhentos e vinte e oito mil, </v>
          </cell>
          <cell r="D529" t="str">
            <v>quinhentos e vinte e oito</v>
          </cell>
          <cell r="E529" t="str">
            <v>quinhentos e vinte e oito centavos</v>
          </cell>
        </row>
        <row r="530">
          <cell r="A530">
            <v>529</v>
          </cell>
          <cell r="B530" t="str">
            <v xml:space="preserve">quinhentos e vinte e nove milhões, </v>
          </cell>
          <cell r="C530" t="str">
            <v xml:space="preserve">quinhentos e vinte e nove mil, </v>
          </cell>
          <cell r="D530" t="str">
            <v>quinhentos e vinte e nove</v>
          </cell>
          <cell r="E530" t="str">
            <v>quinhentos e vinte e nove centavos</v>
          </cell>
        </row>
        <row r="531">
          <cell r="A531">
            <v>530</v>
          </cell>
          <cell r="B531" t="str">
            <v xml:space="preserve">quinhentos e trinta milhões, </v>
          </cell>
          <cell r="C531" t="str">
            <v xml:space="preserve">quinhentos e trinta mil, </v>
          </cell>
          <cell r="D531" t="str">
            <v>quinhentos e trinta</v>
          </cell>
          <cell r="E531" t="str">
            <v>quinhentos e trinta centavos</v>
          </cell>
        </row>
        <row r="532">
          <cell r="A532">
            <v>531</v>
          </cell>
          <cell r="B532" t="str">
            <v xml:space="preserve">quinhentos e trinta e um milhões, </v>
          </cell>
          <cell r="C532" t="str">
            <v xml:space="preserve">quinhentos e trinta e um mil, </v>
          </cell>
          <cell r="D532" t="str">
            <v>quinhentos e trinta e um</v>
          </cell>
          <cell r="E532" t="str">
            <v>quinhentos e trinta e um centavos</v>
          </cell>
        </row>
        <row r="533">
          <cell r="A533">
            <v>532</v>
          </cell>
          <cell r="B533" t="str">
            <v xml:space="preserve">quinhentos e trinta e dois milhões, </v>
          </cell>
          <cell r="C533" t="str">
            <v xml:space="preserve">quinhentos e trinta e dois mil, </v>
          </cell>
          <cell r="D533" t="str">
            <v>quinhentos e trinta e dois</v>
          </cell>
          <cell r="E533" t="str">
            <v>quinhentos e trinta e dois centavos</v>
          </cell>
        </row>
        <row r="534">
          <cell r="A534">
            <v>533</v>
          </cell>
          <cell r="B534" t="str">
            <v xml:space="preserve">quinhentos e trinta e tres milhões, </v>
          </cell>
          <cell r="C534" t="str">
            <v xml:space="preserve">quinhentos e trinta e tres mil, </v>
          </cell>
          <cell r="D534" t="str">
            <v>quinhentos e trinta e tres</v>
          </cell>
          <cell r="E534" t="str">
            <v>quinhentos e trinta e tres centavos</v>
          </cell>
        </row>
        <row r="535">
          <cell r="A535">
            <v>534</v>
          </cell>
          <cell r="B535" t="str">
            <v xml:space="preserve">quinhentos e trinta e quatro milhões, </v>
          </cell>
          <cell r="C535" t="str">
            <v xml:space="preserve">quinhentos e trinta e quatro mil, </v>
          </cell>
          <cell r="D535" t="str">
            <v>quinhentos e trinta e quatro</v>
          </cell>
          <cell r="E535" t="str">
            <v>quinhentos e trinta e quatro centavos</v>
          </cell>
        </row>
        <row r="536">
          <cell r="A536">
            <v>535</v>
          </cell>
          <cell r="B536" t="str">
            <v xml:space="preserve">quinhentos e trinta e cinco milhões, </v>
          </cell>
          <cell r="C536" t="str">
            <v xml:space="preserve">quinhentos e trinta e cinco mil, </v>
          </cell>
          <cell r="D536" t="str">
            <v>quinhentos e trinta e cinco</v>
          </cell>
          <cell r="E536" t="str">
            <v>quinhentos e trinta e cinco centavos</v>
          </cell>
        </row>
        <row r="537">
          <cell r="A537">
            <v>536</v>
          </cell>
          <cell r="B537" t="str">
            <v xml:space="preserve">quinhentos e trinta e seis milhões, </v>
          </cell>
          <cell r="C537" t="str">
            <v xml:space="preserve">quinhentos e trinta e seis mil, </v>
          </cell>
          <cell r="D537" t="str">
            <v>quinhentos e trinta e seis</v>
          </cell>
          <cell r="E537" t="str">
            <v>quinhentos e trinta e seis centavos</v>
          </cell>
        </row>
        <row r="538">
          <cell r="A538">
            <v>537</v>
          </cell>
          <cell r="B538" t="str">
            <v xml:space="preserve">quinhentos e trinta e sete milhões, </v>
          </cell>
          <cell r="C538" t="str">
            <v xml:space="preserve">quinhentos e trinta e sete mil, </v>
          </cell>
          <cell r="D538" t="str">
            <v>quinhentos e trinta e sete</v>
          </cell>
          <cell r="E538" t="str">
            <v>quinhentos e trinta e sete centavos</v>
          </cell>
        </row>
        <row r="539">
          <cell r="A539">
            <v>538</v>
          </cell>
          <cell r="B539" t="str">
            <v xml:space="preserve">quinhentos e trinta e oito milhões, </v>
          </cell>
          <cell r="C539" t="str">
            <v xml:space="preserve">quinhentos e trinta e oito mil, </v>
          </cell>
          <cell r="D539" t="str">
            <v>quinhentos e trinta e oito</v>
          </cell>
          <cell r="E539" t="str">
            <v>quinhentos e trinta e oito centavos</v>
          </cell>
        </row>
        <row r="540">
          <cell r="A540">
            <v>539</v>
          </cell>
          <cell r="B540" t="str">
            <v xml:space="preserve">quinhentos e trinta e nove milhões, </v>
          </cell>
          <cell r="C540" t="str">
            <v xml:space="preserve">quinhentos e trinta e nove mil, </v>
          </cell>
          <cell r="D540" t="str">
            <v>quinhentos e trinta e nove</v>
          </cell>
          <cell r="E540" t="str">
            <v>quinhentos e trinta e nove centavos</v>
          </cell>
        </row>
        <row r="541">
          <cell r="A541">
            <v>540</v>
          </cell>
          <cell r="B541" t="str">
            <v xml:space="preserve">quinhentos e quarenta milhões, </v>
          </cell>
          <cell r="C541" t="str">
            <v xml:space="preserve">quinhentos e quarenta mil, </v>
          </cell>
          <cell r="D541" t="str">
            <v>quinhentos e quarenta</v>
          </cell>
          <cell r="E541" t="str">
            <v>quinhentos e quarenta centavos</v>
          </cell>
        </row>
        <row r="542">
          <cell r="A542">
            <v>541</v>
          </cell>
          <cell r="B542" t="str">
            <v xml:space="preserve">quinhentos e quarenta e um milhões, </v>
          </cell>
          <cell r="C542" t="str">
            <v xml:space="preserve">quinhentos e quarenta e um mil, </v>
          </cell>
          <cell r="D542" t="str">
            <v>quinhentos e quarenta e um</v>
          </cell>
          <cell r="E542" t="str">
            <v>quinhentos e quarenta e um centavos</v>
          </cell>
        </row>
        <row r="543">
          <cell r="A543">
            <v>542</v>
          </cell>
          <cell r="B543" t="str">
            <v xml:space="preserve">quinhentos e quarenta e dois milhões, </v>
          </cell>
          <cell r="C543" t="str">
            <v xml:space="preserve">quinhentos e quarenta e dois mil, </v>
          </cell>
          <cell r="D543" t="str">
            <v>quinhentos e quarenta e dois</v>
          </cell>
          <cell r="E543" t="str">
            <v>quinhentos e quarenta e dois centavos</v>
          </cell>
        </row>
        <row r="544">
          <cell r="A544">
            <v>543</v>
          </cell>
          <cell r="B544" t="str">
            <v xml:space="preserve">quinhentos e quarenta e tres milhões, </v>
          </cell>
          <cell r="C544" t="str">
            <v xml:space="preserve">quinhentos e quarenta e tres mil, </v>
          </cell>
          <cell r="D544" t="str">
            <v>quinhentos e quarenta e tres</v>
          </cell>
          <cell r="E544" t="str">
            <v>quinhentos e quarenta e tres centavos</v>
          </cell>
        </row>
        <row r="545">
          <cell r="A545">
            <v>544</v>
          </cell>
          <cell r="B545" t="str">
            <v xml:space="preserve">quinhentos e quarenta e quatro milhões, </v>
          </cell>
          <cell r="C545" t="str">
            <v xml:space="preserve">quinhentos e quarenta e quatro mil, </v>
          </cell>
          <cell r="D545" t="str">
            <v>quinhentos e quarenta e quatro</v>
          </cell>
          <cell r="E545" t="str">
            <v>quinhentos e quarenta e quatro centavos</v>
          </cell>
        </row>
        <row r="546">
          <cell r="A546">
            <v>545</v>
          </cell>
          <cell r="B546" t="str">
            <v xml:space="preserve">quinhentos e quarenta e cinco milhões, </v>
          </cell>
          <cell r="C546" t="str">
            <v xml:space="preserve">quinhentos e quarenta e cinco mil, </v>
          </cell>
          <cell r="D546" t="str">
            <v>quinhentos e quarenta e cinco</v>
          </cell>
          <cell r="E546" t="str">
            <v>quinhentos e quarenta e cinco centavos</v>
          </cell>
        </row>
        <row r="547">
          <cell r="A547">
            <v>546</v>
          </cell>
          <cell r="B547" t="str">
            <v xml:space="preserve">quinhentos e quarenta e seis milhões, </v>
          </cell>
          <cell r="C547" t="str">
            <v xml:space="preserve">quinhentos e quarenta e seis mil, </v>
          </cell>
          <cell r="D547" t="str">
            <v>quinhentos e quarenta e seis</v>
          </cell>
          <cell r="E547" t="str">
            <v>quinhentos e quarenta e seis centavos</v>
          </cell>
        </row>
        <row r="548">
          <cell r="A548">
            <v>547</v>
          </cell>
          <cell r="B548" t="str">
            <v xml:space="preserve">quinhentos e quarenta e sete milhões, </v>
          </cell>
          <cell r="C548" t="str">
            <v xml:space="preserve">quinhentos e quarenta e sete mil, </v>
          </cell>
          <cell r="D548" t="str">
            <v>quinhentos e quarenta e sete</v>
          </cell>
          <cell r="E548" t="str">
            <v>quinhentos e quarenta e sete centavos</v>
          </cell>
        </row>
        <row r="549">
          <cell r="A549">
            <v>548</v>
          </cell>
          <cell r="B549" t="str">
            <v xml:space="preserve">quinhentos e quarenta e oito milhões, </v>
          </cell>
          <cell r="C549" t="str">
            <v xml:space="preserve">quinhentos e quarenta e oito mil, </v>
          </cell>
          <cell r="D549" t="str">
            <v>quinhentos e quarenta e oito</v>
          </cell>
          <cell r="E549" t="str">
            <v>quinhentos e quarenta e oito centavos</v>
          </cell>
        </row>
        <row r="550">
          <cell r="A550">
            <v>549</v>
          </cell>
          <cell r="B550" t="str">
            <v xml:space="preserve">quinhentos e quarenta e nove milhões, </v>
          </cell>
          <cell r="C550" t="str">
            <v xml:space="preserve">quinhentos e quarenta e nove mil, </v>
          </cell>
          <cell r="D550" t="str">
            <v>quinhentos e quarenta e nove</v>
          </cell>
          <cell r="E550" t="str">
            <v>quinhentos e quarenta e nove centavos</v>
          </cell>
        </row>
        <row r="551">
          <cell r="A551">
            <v>550</v>
          </cell>
          <cell r="B551" t="str">
            <v xml:space="preserve">quinhentos e cinquenta milhões, </v>
          </cell>
          <cell r="C551" t="str">
            <v xml:space="preserve">quinhentos e cinquenta mil, </v>
          </cell>
          <cell r="D551" t="str">
            <v>quinhentos e cinquenta</v>
          </cell>
          <cell r="E551" t="str">
            <v>quinhentos e cinquenta centavos</v>
          </cell>
        </row>
        <row r="552">
          <cell r="A552">
            <v>551</v>
          </cell>
          <cell r="B552" t="str">
            <v xml:space="preserve">quinhentos e cinquenta e um milhões, </v>
          </cell>
          <cell r="C552" t="str">
            <v xml:space="preserve">quinhentos e cinquenta e um mil, </v>
          </cell>
          <cell r="D552" t="str">
            <v>quinhentos e cinquenta e um</v>
          </cell>
          <cell r="E552" t="str">
            <v>quinhentos e cinquenta e um centavos</v>
          </cell>
        </row>
        <row r="553">
          <cell r="A553">
            <v>552</v>
          </cell>
          <cell r="B553" t="str">
            <v xml:space="preserve">quinhentos e cinquenta e dois milhões, </v>
          </cell>
          <cell r="C553" t="str">
            <v xml:space="preserve">quinhentos e cinquenta e dois mil, </v>
          </cell>
          <cell r="D553" t="str">
            <v>quinhentos e cinquenta e dois</v>
          </cell>
          <cell r="E553" t="str">
            <v>quinhentos e cinquenta e dois centavos</v>
          </cell>
        </row>
        <row r="554">
          <cell r="A554">
            <v>553</v>
          </cell>
          <cell r="B554" t="str">
            <v xml:space="preserve">quinhentos e cinquenta e tres milhões, </v>
          </cell>
          <cell r="C554" t="str">
            <v xml:space="preserve">quinhentos e cinquenta e tres mil, </v>
          </cell>
          <cell r="D554" t="str">
            <v>quinhentos e cinquenta e tres</v>
          </cell>
          <cell r="E554" t="str">
            <v>quinhentos e cinquenta e tres centavos</v>
          </cell>
        </row>
        <row r="555">
          <cell r="A555">
            <v>554</v>
          </cell>
          <cell r="B555" t="str">
            <v xml:space="preserve">quinhentos e cinquenta e quatro milhões, </v>
          </cell>
          <cell r="C555" t="str">
            <v xml:space="preserve">quinhentos e cinquenta e quatro mil, </v>
          </cell>
          <cell r="D555" t="str">
            <v>quinhentos e cinquenta e quatro</v>
          </cell>
          <cell r="E555" t="str">
            <v>quinhentos e cinquenta e quatro centavos</v>
          </cell>
        </row>
        <row r="556">
          <cell r="A556">
            <v>555</v>
          </cell>
          <cell r="B556" t="str">
            <v xml:space="preserve">quinhentos e cinquenta e cinco milhões, </v>
          </cell>
          <cell r="C556" t="str">
            <v xml:space="preserve">quinhentos e cinquenta e cinco mil, </v>
          </cell>
          <cell r="D556" t="str">
            <v>quinhentos e cinquenta e cinco</v>
          </cell>
          <cell r="E556" t="str">
            <v>quinhentos e cinquenta e cinco centavos</v>
          </cell>
        </row>
        <row r="557">
          <cell r="A557">
            <v>556</v>
          </cell>
          <cell r="B557" t="str">
            <v xml:space="preserve">quinhentos e cinquenta e seis milhões, </v>
          </cell>
          <cell r="C557" t="str">
            <v xml:space="preserve">quinhentos e cinquenta e seis mil, </v>
          </cell>
          <cell r="D557" t="str">
            <v>quinhentos e cinquenta e seis</v>
          </cell>
          <cell r="E557" t="str">
            <v>quinhentos e cinquenta e seis centavos</v>
          </cell>
        </row>
        <row r="558">
          <cell r="A558">
            <v>557</v>
          </cell>
          <cell r="B558" t="str">
            <v xml:space="preserve">quinhentos e cinquenta e sete milhões, </v>
          </cell>
          <cell r="C558" t="str">
            <v xml:space="preserve">quinhentos e cinquenta e sete mil, </v>
          </cell>
          <cell r="D558" t="str">
            <v>quinhentos e cinquenta e sete</v>
          </cell>
          <cell r="E558" t="str">
            <v>quinhentos e cinquenta e sete centavos</v>
          </cell>
        </row>
        <row r="559">
          <cell r="A559">
            <v>558</v>
          </cell>
          <cell r="B559" t="str">
            <v xml:space="preserve">quinhentos e cinquenta e oito milhões, </v>
          </cell>
          <cell r="C559" t="str">
            <v xml:space="preserve">quinhentos e cinquenta e oito mil, </v>
          </cell>
          <cell r="D559" t="str">
            <v>quinhentos e cinquenta e oito</v>
          </cell>
          <cell r="E559" t="str">
            <v>quinhentos e cinquenta e oito centavos</v>
          </cell>
        </row>
        <row r="560">
          <cell r="A560">
            <v>559</v>
          </cell>
          <cell r="B560" t="str">
            <v xml:space="preserve">quinhentos e cinquenta e nove milhões, </v>
          </cell>
          <cell r="C560" t="str">
            <v xml:space="preserve">quinhentos e cinquenta e nove mil, </v>
          </cell>
          <cell r="D560" t="str">
            <v>quinhentos e cinquenta e nove</v>
          </cell>
          <cell r="E560" t="str">
            <v>quinhentos e cinquenta e nove centavos</v>
          </cell>
        </row>
        <row r="561">
          <cell r="A561">
            <v>560</v>
          </cell>
          <cell r="B561" t="str">
            <v xml:space="preserve">quinhentos e sessenta milhões, </v>
          </cell>
          <cell r="C561" t="str">
            <v xml:space="preserve">quinhentos e sessenta mil, </v>
          </cell>
          <cell r="D561" t="str">
            <v>quinhentos e sessenta</v>
          </cell>
          <cell r="E561" t="str">
            <v>quinhentos e sessenta centavos</v>
          </cell>
        </row>
        <row r="562">
          <cell r="A562">
            <v>561</v>
          </cell>
          <cell r="B562" t="str">
            <v xml:space="preserve">quinhentos e sessenta e um milhões, </v>
          </cell>
          <cell r="C562" t="str">
            <v xml:space="preserve">quinhentos e sessenta e um mil, </v>
          </cell>
          <cell r="D562" t="str">
            <v>quinhentos e sessenta e um</v>
          </cell>
          <cell r="E562" t="str">
            <v>quinhentos e sessenta e um centavos</v>
          </cell>
        </row>
        <row r="563">
          <cell r="A563">
            <v>562</v>
          </cell>
          <cell r="B563" t="str">
            <v xml:space="preserve">quinhentos e sessenta e dois milhões, </v>
          </cell>
          <cell r="C563" t="str">
            <v xml:space="preserve">quinhentos e sessenta e dois mil, </v>
          </cell>
          <cell r="D563" t="str">
            <v>quinhentos e sessenta e dois</v>
          </cell>
          <cell r="E563" t="str">
            <v>quinhentos e sessenta e dois centavos</v>
          </cell>
        </row>
        <row r="564">
          <cell r="A564">
            <v>563</v>
          </cell>
          <cell r="B564" t="str">
            <v xml:space="preserve">quinhentos e sessenta e tres milhões, </v>
          </cell>
          <cell r="C564" t="str">
            <v xml:space="preserve">quinhentos e sessenta e tres mil, </v>
          </cell>
          <cell r="D564" t="str">
            <v>quinhentos e sessenta e tres</v>
          </cell>
          <cell r="E564" t="str">
            <v>quinhentos e sessenta e tres centavos</v>
          </cell>
        </row>
        <row r="565">
          <cell r="A565">
            <v>564</v>
          </cell>
          <cell r="B565" t="str">
            <v xml:space="preserve">quinhentos e sessenta e quatro milhões, </v>
          </cell>
          <cell r="C565" t="str">
            <v xml:space="preserve">quinhentos e sessenta e quatro mil, </v>
          </cell>
          <cell r="D565" t="str">
            <v>quinhentos e sessenta e quatro</v>
          </cell>
          <cell r="E565" t="str">
            <v>quinhentos e sessenta e quatro centavos</v>
          </cell>
        </row>
        <row r="566">
          <cell r="A566">
            <v>565</v>
          </cell>
          <cell r="B566" t="str">
            <v xml:space="preserve">quinhentos e sessenta e cinco milhões, </v>
          </cell>
          <cell r="C566" t="str">
            <v xml:space="preserve">quinhentos e sessenta e cinco mil, </v>
          </cell>
          <cell r="D566" t="str">
            <v>quinhentos e sessenta e cinco</v>
          </cell>
          <cell r="E566" t="str">
            <v>quinhentos e sessenta e cinco centavos</v>
          </cell>
        </row>
        <row r="567">
          <cell r="A567">
            <v>566</v>
          </cell>
          <cell r="B567" t="str">
            <v xml:space="preserve">quinhentos e sessenta e seis milhões, </v>
          </cell>
          <cell r="C567" t="str">
            <v xml:space="preserve">quinhentos e sessenta e seis mil, </v>
          </cell>
          <cell r="D567" t="str">
            <v>quinhentos e sessenta e seis</v>
          </cell>
          <cell r="E567" t="str">
            <v>quinhentos e sessenta e seis centavos</v>
          </cell>
        </row>
        <row r="568">
          <cell r="A568">
            <v>567</v>
          </cell>
          <cell r="B568" t="str">
            <v xml:space="preserve">quinhentos e sessenta e sete milhões, </v>
          </cell>
          <cell r="C568" t="str">
            <v xml:space="preserve">quinhentos e sessenta e sete mil, </v>
          </cell>
          <cell r="D568" t="str">
            <v>quinhentos e sessenta e sete</v>
          </cell>
          <cell r="E568" t="str">
            <v>quinhentos e sessenta e sete centavos</v>
          </cell>
        </row>
        <row r="569">
          <cell r="A569">
            <v>568</v>
          </cell>
          <cell r="B569" t="str">
            <v xml:space="preserve">quinhentos e sessenta e oito milhões, </v>
          </cell>
          <cell r="C569" t="str">
            <v xml:space="preserve">quinhentos e sessenta e oito mil, </v>
          </cell>
          <cell r="D569" t="str">
            <v>quinhentos e sessenta e oito</v>
          </cell>
          <cell r="E569" t="str">
            <v>quinhentos e sessenta e oito centavos</v>
          </cell>
        </row>
        <row r="570">
          <cell r="A570">
            <v>569</v>
          </cell>
          <cell r="B570" t="str">
            <v xml:space="preserve">quinhentos e sessenta e nove milhões, </v>
          </cell>
          <cell r="C570" t="str">
            <v xml:space="preserve">quinhentos e sessenta e nove mil, </v>
          </cell>
          <cell r="D570" t="str">
            <v>quinhentos e sessenta e nove</v>
          </cell>
          <cell r="E570" t="str">
            <v>quinhentos e sessenta e nove centavos</v>
          </cell>
        </row>
        <row r="571">
          <cell r="A571">
            <v>570</v>
          </cell>
          <cell r="B571" t="str">
            <v xml:space="preserve">quinhentos e setenta milhões, </v>
          </cell>
          <cell r="C571" t="str">
            <v xml:space="preserve">quinhentos e setenta mil, </v>
          </cell>
          <cell r="D571" t="str">
            <v>quinhentos e setenta</v>
          </cell>
          <cell r="E571" t="str">
            <v>quinhentos e setenta centavos</v>
          </cell>
        </row>
        <row r="572">
          <cell r="A572">
            <v>571</v>
          </cell>
          <cell r="B572" t="str">
            <v xml:space="preserve">quinhentos e setenta e um milhões, </v>
          </cell>
          <cell r="C572" t="str">
            <v xml:space="preserve">quinhentos e setenta e um mil, </v>
          </cell>
          <cell r="D572" t="str">
            <v>quinhentos e setenta e um</v>
          </cell>
          <cell r="E572" t="str">
            <v>quinhentos e setenta e um centavos</v>
          </cell>
        </row>
        <row r="573">
          <cell r="A573">
            <v>572</v>
          </cell>
          <cell r="B573" t="str">
            <v xml:space="preserve">quinhentos e setenta e dois milhões, </v>
          </cell>
          <cell r="C573" t="str">
            <v xml:space="preserve">quinhentos e setenta e dois mil, </v>
          </cell>
          <cell r="D573" t="str">
            <v>quinhentos e setenta e dois</v>
          </cell>
          <cell r="E573" t="str">
            <v>quinhentos e setenta e dois centavos</v>
          </cell>
        </row>
        <row r="574">
          <cell r="A574">
            <v>573</v>
          </cell>
          <cell r="B574" t="str">
            <v xml:space="preserve">quinhentos e setenta e tres milhões, </v>
          </cell>
          <cell r="C574" t="str">
            <v xml:space="preserve">quinhentos e setenta e tres mil, </v>
          </cell>
          <cell r="D574" t="str">
            <v>quinhentos e setenta e tres</v>
          </cell>
          <cell r="E574" t="str">
            <v>quinhentos e setenta e tres centavos</v>
          </cell>
        </row>
        <row r="575">
          <cell r="A575">
            <v>574</v>
          </cell>
          <cell r="B575" t="str">
            <v xml:space="preserve">quinhentos e setenta e quatro milhões, </v>
          </cell>
          <cell r="C575" t="str">
            <v xml:space="preserve">quinhentos e setenta e quatro mil, </v>
          </cell>
          <cell r="D575" t="str">
            <v>quinhentos e setenta e quatro</v>
          </cell>
          <cell r="E575" t="str">
            <v>quinhentos e setenta e quatro centavos</v>
          </cell>
        </row>
        <row r="576">
          <cell r="A576">
            <v>575</v>
          </cell>
          <cell r="B576" t="str">
            <v xml:space="preserve">quinhentos e setenta e cinco milhões, </v>
          </cell>
          <cell r="C576" t="str">
            <v xml:space="preserve">quinhentos e setenta e cinco mil, </v>
          </cell>
          <cell r="D576" t="str">
            <v>quinhentos e setenta e cinco</v>
          </cell>
          <cell r="E576" t="str">
            <v>quinhentos e setenta e cinco centavos</v>
          </cell>
        </row>
        <row r="577">
          <cell r="A577">
            <v>576</v>
          </cell>
          <cell r="B577" t="str">
            <v xml:space="preserve">quinhentos e setenta e seis milhões, </v>
          </cell>
          <cell r="C577" t="str">
            <v xml:space="preserve">quinhentos e setenta e seis mil, </v>
          </cell>
          <cell r="D577" t="str">
            <v>quinhentos e setenta e seis</v>
          </cell>
          <cell r="E577" t="str">
            <v>quinhentos e setenta e seis centavos</v>
          </cell>
        </row>
        <row r="578">
          <cell r="A578">
            <v>577</v>
          </cell>
          <cell r="B578" t="str">
            <v xml:space="preserve">quinhentos e setenta e sete milhões, </v>
          </cell>
          <cell r="C578" t="str">
            <v xml:space="preserve">quinhentos e setenta e sete mil, </v>
          </cell>
          <cell r="D578" t="str">
            <v>quinhentos e setenta e sete</v>
          </cell>
          <cell r="E578" t="str">
            <v>quinhentos e setenta e sete centavos</v>
          </cell>
        </row>
        <row r="579">
          <cell r="A579">
            <v>578</v>
          </cell>
          <cell r="B579" t="str">
            <v xml:space="preserve">quinhentos e setenta e oito milhões, </v>
          </cell>
          <cell r="C579" t="str">
            <v xml:space="preserve">quinhentos e setenta e oito mil, </v>
          </cell>
          <cell r="D579" t="str">
            <v>quinhentos e setenta e oito</v>
          </cell>
          <cell r="E579" t="str">
            <v>quinhentos e setenta e oito centavos</v>
          </cell>
        </row>
        <row r="580">
          <cell r="A580">
            <v>579</v>
          </cell>
          <cell r="B580" t="str">
            <v xml:space="preserve">quinhentos e setenta e nove milhões, </v>
          </cell>
          <cell r="C580" t="str">
            <v xml:space="preserve">quinhentos e setenta e nove mil, </v>
          </cell>
          <cell r="D580" t="str">
            <v>quinhentos e setenta e nove</v>
          </cell>
          <cell r="E580" t="str">
            <v>quinhentos e setenta e nove centavos</v>
          </cell>
        </row>
        <row r="581">
          <cell r="A581">
            <v>580</v>
          </cell>
          <cell r="B581" t="str">
            <v xml:space="preserve">quinhentos e oitenta milhões, </v>
          </cell>
          <cell r="C581" t="str">
            <v xml:space="preserve">quinhentos e oitenta mil, </v>
          </cell>
          <cell r="D581" t="str">
            <v>quinhentos e oitenta</v>
          </cell>
          <cell r="E581" t="str">
            <v>quinhentos e oitenta centavos</v>
          </cell>
        </row>
        <row r="582">
          <cell r="A582">
            <v>581</v>
          </cell>
          <cell r="B582" t="str">
            <v xml:space="preserve">quinhentos e oitenta e um milhões, </v>
          </cell>
          <cell r="C582" t="str">
            <v xml:space="preserve">quinhentos e oitenta e um mil, </v>
          </cell>
          <cell r="D582" t="str">
            <v>quinhentos e oitenta e um</v>
          </cell>
          <cell r="E582" t="str">
            <v>quinhentos e oitenta e um centavos</v>
          </cell>
        </row>
        <row r="583">
          <cell r="A583">
            <v>582</v>
          </cell>
          <cell r="B583" t="str">
            <v xml:space="preserve">quinhentos e oitenta e dois milhões, </v>
          </cell>
          <cell r="C583" t="str">
            <v xml:space="preserve">quinhentos e oitenta e dois mil, </v>
          </cell>
          <cell r="D583" t="str">
            <v>quinhentos e oitenta e dois</v>
          </cell>
          <cell r="E583" t="str">
            <v>quinhentos e oitenta e dois centavos</v>
          </cell>
        </row>
        <row r="584">
          <cell r="A584">
            <v>583</v>
          </cell>
          <cell r="B584" t="str">
            <v xml:space="preserve">quinhentos e oitenta e tres milhões, </v>
          </cell>
          <cell r="C584" t="str">
            <v xml:space="preserve">quinhentos e oitenta e tres mil, </v>
          </cell>
          <cell r="D584" t="str">
            <v>quinhentos e oitenta e tres</v>
          </cell>
          <cell r="E584" t="str">
            <v>quinhentos e oitenta e tres centavos</v>
          </cell>
        </row>
        <row r="585">
          <cell r="A585">
            <v>584</v>
          </cell>
          <cell r="B585" t="str">
            <v xml:space="preserve">quinhentos e oitenta e quatro milhões, </v>
          </cell>
          <cell r="C585" t="str">
            <v xml:space="preserve">quinhentos e oitenta e quatro mil, </v>
          </cell>
          <cell r="D585" t="str">
            <v>quinhentos e oitenta e quatro</v>
          </cell>
          <cell r="E585" t="str">
            <v>quinhentos e oitenta e quatro centavos</v>
          </cell>
        </row>
        <row r="586">
          <cell r="A586">
            <v>585</v>
          </cell>
          <cell r="B586" t="str">
            <v xml:space="preserve">quinhentos e oitenta e cinco milhões, </v>
          </cell>
          <cell r="C586" t="str">
            <v xml:space="preserve">quinhentos e oitenta e cinco mil, </v>
          </cell>
          <cell r="D586" t="str">
            <v>quinhentos e oitenta e cinco</v>
          </cell>
          <cell r="E586" t="str">
            <v>quinhentos e oitenta e cinco centavos</v>
          </cell>
        </row>
        <row r="587">
          <cell r="A587">
            <v>586</v>
          </cell>
          <cell r="B587" t="str">
            <v xml:space="preserve">quinhentos e oitenta e seis milhões, </v>
          </cell>
          <cell r="C587" t="str">
            <v xml:space="preserve">quinhentos e oitenta e seis mil, </v>
          </cell>
          <cell r="D587" t="str">
            <v>quinhentos e oitenta e seis</v>
          </cell>
          <cell r="E587" t="str">
            <v>quinhentos e oitenta e seis centavos</v>
          </cell>
        </row>
        <row r="588">
          <cell r="A588">
            <v>587</v>
          </cell>
          <cell r="B588" t="str">
            <v xml:space="preserve">quinhentos e oitenta e sete milhões, </v>
          </cell>
          <cell r="C588" t="str">
            <v xml:space="preserve">quinhentos e oitenta e sete mil, </v>
          </cell>
          <cell r="D588" t="str">
            <v>quinhentos e oitenta e sete</v>
          </cell>
          <cell r="E588" t="str">
            <v>quinhentos e oitenta e sete centavos</v>
          </cell>
        </row>
        <row r="589">
          <cell r="A589">
            <v>588</v>
          </cell>
          <cell r="B589" t="str">
            <v xml:space="preserve">quinhentos e oitenta e oito milhões, </v>
          </cell>
          <cell r="C589" t="str">
            <v xml:space="preserve">quinhentos e oitenta e oito mil, </v>
          </cell>
          <cell r="D589" t="str">
            <v>quinhentos e oitenta e oito</v>
          </cell>
          <cell r="E589" t="str">
            <v>quinhentos e oitenta e oito centavos</v>
          </cell>
        </row>
        <row r="590">
          <cell r="A590">
            <v>589</v>
          </cell>
          <cell r="B590" t="str">
            <v xml:space="preserve">quinhentos e oitenta e nove milhões, </v>
          </cell>
          <cell r="C590" t="str">
            <v xml:space="preserve">quinhentos e oitenta e nove mil, </v>
          </cell>
          <cell r="D590" t="str">
            <v>quinhentos e oitenta e nove</v>
          </cell>
          <cell r="E590" t="str">
            <v>quinhentos e oitenta e nove centavos</v>
          </cell>
        </row>
        <row r="591">
          <cell r="A591">
            <v>590</v>
          </cell>
          <cell r="B591" t="str">
            <v xml:space="preserve">quinhentos e noventa milhões, </v>
          </cell>
          <cell r="C591" t="str">
            <v xml:space="preserve">quinhentos e noventa mil, </v>
          </cell>
          <cell r="D591" t="str">
            <v>quinhentos e noventa</v>
          </cell>
          <cell r="E591" t="str">
            <v>quinhentos e noventa centavos</v>
          </cell>
        </row>
        <row r="592">
          <cell r="A592">
            <v>591</v>
          </cell>
          <cell r="B592" t="str">
            <v xml:space="preserve">quinhentos e noventa e um milhões, </v>
          </cell>
          <cell r="C592" t="str">
            <v xml:space="preserve">quinhentos e noventa e um mil, </v>
          </cell>
          <cell r="D592" t="str">
            <v>quinhentos e noventa e um</v>
          </cell>
          <cell r="E592" t="str">
            <v>quinhentos e noventa e um centavos</v>
          </cell>
        </row>
        <row r="593">
          <cell r="A593">
            <v>592</v>
          </cell>
          <cell r="B593" t="str">
            <v xml:space="preserve">quinhentos e noventa e dois milhões, </v>
          </cell>
          <cell r="C593" t="str">
            <v xml:space="preserve">quinhentos e noventa e dois mil, </v>
          </cell>
          <cell r="D593" t="str">
            <v>quinhentos e noventa e dois</v>
          </cell>
          <cell r="E593" t="str">
            <v>quinhentos e noventa e dois centavos</v>
          </cell>
        </row>
        <row r="594">
          <cell r="A594">
            <v>593</v>
          </cell>
          <cell r="B594" t="str">
            <v xml:space="preserve">quinhentos e noventa e tres milhões, </v>
          </cell>
          <cell r="C594" t="str">
            <v xml:space="preserve">quinhentos e noventa e tres mil, </v>
          </cell>
          <cell r="D594" t="str">
            <v>quinhentos e noventa e tres</v>
          </cell>
          <cell r="E594" t="str">
            <v>quinhentos e noventa e tres centavos</v>
          </cell>
        </row>
        <row r="595">
          <cell r="A595">
            <v>594</v>
          </cell>
          <cell r="B595" t="str">
            <v xml:space="preserve">quinhentos e noventa e quatro milhões, </v>
          </cell>
          <cell r="C595" t="str">
            <v xml:space="preserve">quinhentos e noventa e quatro mil, </v>
          </cell>
          <cell r="D595" t="str">
            <v>quinhentos e noventa e quatro</v>
          </cell>
          <cell r="E595" t="str">
            <v>quinhentos e noventa e quatro centavos</v>
          </cell>
        </row>
        <row r="596">
          <cell r="A596">
            <v>595</v>
          </cell>
          <cell r="B596" t="str">
            <v xml:space="preserve">quinhentos e noventa e cinco milhões, </v>
          </cell>
          <cell r="C596" t="str">
            <v xml:space="preserve">quinhentos e noventa e cinco mil, </v>
          </cell>
          <cell r="D596" t="str">
            <v>quinhentos e noventa e cinco</v>
          </cell>
          <cell r="E596" t="str">
            <v>quinhentos e noventa e cinco centavos</v>
          </cell>
        </row>
        <row r="597">
          <cell r="A597">
            <v>596</v>
          </cell>
          <cell r="B597" t="str">
            <v xml:space="preserve">quinhentos e noventa e seis milhões, </v>
          </cell>
          <cell r="C597" t="str">
            <v xml:space="preserve">quinhentos e noventa e seis mil, </v>
          </cell>
          <cell r="D597" t="str">
            <v>quinhentos e noventa e seis</v>
          </cell>
          <cell r="E597" t="str">
            <v>quinhentos e noventa e seis centavos</v>
          </cell>
        </row>
        <row r="598">
          <cell r="A598">
            <v>597</v>
          </cell>
          <cell r="B598" t="str">
            <v xml:space="preserve">quinhentos e noventa e sete milhões, </v>
          </cell>
          <cell r="C598" t="str">
            <v xml:space="preserve">quinhentos e noventa e sete mil, </v>
          </cell>
          <cell r="D598" t="str">
            <v>quinhentos e noventa e sete</v>
          </cell>
          <cell r="E598" t="str">
            <v>quinhentos e noventa e sete centavos</v>
          </cell>
        </row>
        <row r="599">
          <cell r="A599">
            <v>598</v>
          </cell>
          <cell r="B599" t="str">
            <v xml:space="preserve">quinhentos e noventa e oito milhões, </v>
          </cell>
          <cell r="C599" t="str">
            <v xml:space="preserve">quinhentos e noventa e oito mil, </v>
          </cell>
          <cell r="D599" t="str">
            <v>quinhentos e noventa e oito</v>
          </cell>
          <cell r="E599" t="str">
            <v>quinhentos e noventa e oito centavos</v>
          </cell>
        </row>
        <row r="600">
          <cell r="A600">
            <v>599</v>
          </cell>
          <cell r="B600" t="str">
            <v xml:space="preserve">quinhentos e noventa e nove milhões, </v>
          </cell>
          <cell r="C600" t="str">
            <v xml:space="preserve">quinhentos e noventa e nove mil, </v>
          </cell>
          <cell r="D600" t="str">
            <v>quinhentos e noventa e nove</v>
          </cell>
          <cell r="E600" t="str">
            <v>quinhentos e noventa e nove centavos</v>
          </cell>
        </row>
        <row r="601">
          <cell r="A601">
            <v>600</v>
          </cell>
          <cell r="B601" t="str">
            <v xml:space="preserve">seiscentos milhões, </v>
          </cell>
          <cell r="C601" t="str">
            <v xml:space="preserve">seiscentos mil, </v>
          </cell>
          <cell r="D601" t="str">
            <v>seiscentos</v>
          </cell>
          <cell r="E601" t="str">
            <v>seiscentos centavos</v>
          </cell>
        </row>
        <row r="602">
          <cell r="A602">
            <v>601</v>
          </cell>
          <cell r="B602" t="str">
            <v xml:space="preserve">seiscentos e um milhões, </v>
          </cell>
          <cell r="C602" t="str">
            <v xml:space="preserve">seiscentos e um mil, </v>
          </cell>
          <cell r="D602" t="str">
            <v>seiscentos e um</v>
          </cell>
          <cell r="E602" t="str">
            <v>seiscentos e um centavos</v>
          </cell>
        </row>
        <row r="603">
          <cell r="A603">
            <v>602</v>
          </cell>
          <cell r="B603" t="str">
            <v xml:space="preserve">seiscentos e dois milhões, </v>
          </cell>
          <cell r="C603" t="str">
            <v xml:space="preserve">seiscentos e dois mil, </v>
          </cell>
          <cell r="D603" t="str">
            <v>seiscentos e dois</v>
          </cell>
          <cell r="E603" t="str">
            <v>seiscentos e dois centavos</v>
          </cell>
        </row>
        <row r="604">
          <cell r="A604">
            <v>603</v>
          </cell>
          <cell r="B604" t="str">
            <v xml:space="preserve">seiscentos e tres milhões, </v>
          </cell>
          <cell r="C604" t="str">
            <v xml:space="preserve">seiscentos e tres mil, </v>
          </cell>
          <cell r="D604" t="str">
            <v>seiscentos e tres</v>
          </cell>
          <cell r="E604" t="str">
            <v>seiscentos e tres centavos</v>
          </cell>
        </row>
        <row r="605">
          <cell r="A605">
            <v>604</v>
          </cell>
          <cell r="B605" t="str">
            <v xml:space="preserve">seiscentos e quatro milhões, </v>
          </cell>
          <cell r="C605" t="str">
            <v xml:space="preserve">seiscentos e quatro mil, </v>
          </cell>
          <cell r="D605" t="str">
            <v>seiscentos e quatro</v>
          </cell>
          <cell r="E605" t="str">
            <v>seiscentos e quatro centavos</v>
          </cell>
        </row>
        <row r="606">
          <cell r="A606">
            <v>605</v>
          </cell>
          <cell r="B606" t="str">
            <v xml:space="preserve">seiscentos e cinco milhões, </v>
          </cell>
          <cell r="C606" t="str">
            <v xml:space="preserve">seiscentos e cinco mil, </v>
          </cell>
          <cell r="D606" t="str">
            <v>seiscentos e cinco</v>
          </cell>
          <cell r="E606" t="str">
            <v>seiscentos e cinco centavos</v>
          </cell>
        </row>
        <row r="607">
          <cell r="A607">
            <v>606</v>
          </cell>
          <cell r="B607" t="str">
            <v xml:space="preserve">seiscentos e seis milhões, </v>
          </cell>
          <cell r="C607" t="str">
            <v xml:space="preserve">seiscentos e seis mil, </v>
          </cell>
          <cell r="D607" t="str">
            <v>seiscentos e seis</v>
          </cell>
          <cell r="E607" t="str">
            <v>seiscentos e seis centavos</v>
          </cell>
        </row>
        <row r="608">
          <cell r="A608">
            <v>607</v>
          </cell>
          <cell r="B608" t="str">
            <v xml:space="preserve">seiscentos e sete milhões, </v>
          </cell>
          <cell r="C608" t="str">
            <v xml:space="preserve">seiscentos e sete mil, </v>
          </cell>
          <cell r="D608" t="str">
            <v>seiscentos e sete</v>
          </cell>
          <cell r="E608" t="str">
            <v>seiscentos e sete centavos</v>
          </cell>
        </row>
        <row r="609">
          <cell r="A609">
            <v>608</v>
          </cell>
          <cell r="B609" t="str">
            <v xml:space="preserve">seiscentos e oito milhões, </v>
          </cell>
          <cell r="C609" t="str">
            <v xml:space="preserve">seiscentos e oito mil, </v>
          </cell>
          <cell r="D609" t="str">
            <v>seiscentos e oito</v>
          </cell>
          <cell r="E609" t="str">
            <v>seiscentos e oito centavos</v>
          </cell>
        </row>
        <row r="610">
          <cell r="A610">
            <v>609</v>
          </cell>
          <cell r="B610" t="str">
            <v xml:space="preserve">seiscentos e nove milhões, </v>
          </cell>
          <cell r="C610" t="str">
            <v xml:space="preserve">seiscentos e nove mil, </v>
          </cell>
          <cell r="D610" t="str">
            <v>seiscentos e nove</v>
          </cell>
          <cell r="E610" t="str">
            <v>seiscentos e nove centavos</v>
          </cell>
        </row>
        <row r="611">
          <cell r="A611">
            <v>610</v>
          </cell>
          <cell r="B611" t="str">
            <v xml:space="preserve">seiscentos e dez milhões, </v>
          </cell>
          <cell r="C611" t="str">
            <v xml:space="preserve">seiscentos e dez mil, </v>
          </cell>
          <cell r="D611" t="str">
            <v>seiscentos e dez</v>
          </cell>
          <cell r="E611" t="str">
            <v>seiscentos e dez centavos</v>
          </cell>
        </row>
        <row r="612">
          <cell r="A612">
            <v>611</v>
          </cell>
          <cell r="B612" t="str">
            <v xml:space="preserve">seiscentos e onze milhões, </v>
          </cell>
          <cell r="C612" t="str">
            <v xml:space="preserve">seiscentos e onze mil, </v>
          </cell>
          <cell r="D612" t="str">
            <v>seiscentos e onze</v>
          </cell>
          <cell r="E612" t="str">
            <v>seiscentos e onze centavos</v>
          </cell>
        </row>
        <row r="613">
          <cell r="A613">
            <v>612</v>
          </cell>
          <cell r="B613" t="str">
            <v xml:space="preserve">seiscentos e doze milhões, </v>
          </cell>
          <cell r="C613" t="str">
            <v xml:space="preserve">seiscentos e doze mil, </v>
          </cell>
          <cell r="D613" t="str">
            <v>seiscentos e doze</v>
          </cell>
          <cell r="E613" t="str">
            <v>seiscentos e doze centavos</v>
          </cell>
        </row>
        <row r="614">
          <cell r="A614">
            <v>613</v>
          </cell>
          <cell r="B614" t="str">
            <v xml:space="preserve">seiscentos e treze milhões, </v>
          </cell>
          <cell r="C614" t="str">
            <v xml:space="preserve">seiscentos e treze mil, </v>
          </cell>
          <cell r="D614" t="str">
            <v>seiscentos e treze</v>
          </cell>
          <cell r="E614" t="str">
            <v>seiscentos e treze centavos</v>
          </cell>
        </row>
        <row r="615">
          <cell r="A615">
            <v>614</v>
          </cell>
          <cell r="B615" t="str">
            <v xml:space="preserve">seiscentos e quatorze milhões, </v>
          </cell>
          <cell r="C615" t="str">
            <v xml:space="preserve">seiscentos e quatorze mil, </v>
          </cell>
          <cell r="D615" t="str">
            <v>seiscentos e quatorze</v>
          </cell>
          <cell r="E615" t="str">
            <v>seiscentos e quatorze centavos</v>
          </cell>
        </row>
        <row r="616">
          <cell r="A616">
            <v>615</v>
          </cell>
          <cell r="B616" t="str">
            <v xml:space="preserve">seiscentos e quinze milhões, </v>
          </cell>
          <cell r="C616" t="str">
            <v xml:space="preserve">seiscentos e quinze mil, </v>
          </cell>
          <cell r="D616" t="str">
            <v>seiscentos e quinze</v>
          </cell>
          <cell r="E616" t="str">
            <v>seiscentos e quinze centavos</v>
          </cell>
        </row>
        <row r="617">
          <cell r="A617">
            <v>616</v>
          </cell>
          <cell r="B617" t="str">
            <v xml:space="preserve">seiscentos e dezesseis milhões, </v>
          </cell>
          <cell r="C617" t="str">
            <v xml:space="preserve">seiscentos e dezesseis mil, </v>
          </cell>
          <cell r="D617" t="str">
            <v>seiscentos e dezesseis</v>
          </cell>
          <cell r="E617" t="str">
            <v>seiscentos e dezesseis centavos</v>
          </cell>
        </row>
        <row r="618">
          <cell r="A618">
            <v>617</v>
          </cell>
          <cell r="B618" t="str">
            <v xml:space="preserve">seiscentos e dezessete milhões, </v>
          </cell>
          <cell r="C618" t="str">
            <v xml:space="preserve">seiscentos e dezessete mil, </v>
          </cell>
          <cell r="D618" t="str">
            <v>seiscentos e dezessete</v>
          </cell>
          <cell r="E618" t="str">
            <v>seiscentos e dezessete centavos</v>
          </cell>
        </row>
        <row r="619">
          <cell r="A619">
            <v>618</v>
          </cell>
          <cell r="B619" t="str">
            <v xml:space="preserve">seiscentos e dezoito milhões, </v>
          </cell>
          <cell r="C619" t="str">
            <v xml:space="preserve">seiscentos e dezoito mil, </v>
          </cell>
          <cell r="D619" t="str">
            <v>seiscentos e dezoito</v>
          </cell>
          <cell r="E619" t="str">
            <v>seiscentos e dezoito centavos</v>
          </cell>
        </row>
        <row r="620">
          <cell r="A620">
            <v>619</v>
          </cell>
          <cell r="B620" t="str">
            <v xml:space="preserve">seiscentos e dezenove milhões, </v>
          </cell>
          <cell r="C620" t="str">
            <v xml:space="preserve">seiscentos e dezenove mil, </v>
          </cell>
          <cell r="D620" t="str">
            <v>seiscentos e dezenove</v>
          </cell>
          <cell r="E620" t="str">
            <v>seiscentos e dezenove centavos</v>
          </cell>
        </row>
        <row r="621">
          <cell r="A621">
            <v>620</v>
          </cell>
          <cell r="B621" t="str">
            <v xml:space="preserve">seiscentos e vinte milhões, </v>
          </cell>
          <cell r="C621" t="str">
            <v xml:space="preserve">seiscentos e vinte mil, </v>
          </cell>
          <cell r="D621" t="str">
            <v>seiscentos e vinte</v>
          </cell>
          <cell r="E621" t="str">
            <v>seiscentos e vinte centavos</v>
          </cell>
        </row>
        <row r="622">
          <cell r="A622">
            <v>621</v>
          </cell>
          <cell r="B622" t="str">
            <v xml:space="preserve">seiscentos e vinte e um milhões, </v>
          </cell>
          <cell r="C622" t="str">
            <v xml:space="preserve">seiscentos e vinte e um mil, </v>
          </cell>
          <cell r="D622" t="str">
            <v>seiscentos e vinte e um</v>
          </cell>
          <cell r="E622" t="str">
            <v>seiscentos e vinte e um centavos</v>
          </cell>
        </row>
        <row r="623">
          <cell r="A623">
            <v>622</v>
          </cell>
          <cell r="B623" t="str">
            <v xml:space="preserve">seiscentos e vinte e dois milhões, </v>
          </cell>
          <cell r="C623" t="str">
            <v xml:space="preserve">seiscentos e vinte e dois mil, </v>
          </cell>
          <cell r="D623" t="str">
            <v>seiscentos e vinte e dois</v>
          </cell>
          <cell r="E623" t="str">
            <v>seiscentos e vinte e dois centavos</v>
          </cell>
        </row>
        <row r="624">
          <cell r="A624">
            <v>623</v>
          </cell>
          <cell r="B624" t="str">
            <v xml:space="preserve">seiscentos e vinte e tres milhões, </v>
          </cell>
          <cell r="C624" t="str">
            <v xml:space="preserve">seiscentos e vinte e tres mil, </v>
          </cell>
          <cell r="D624" t="str">
            <v>seiscentos e vinte e tres</v>
          </cell>
          <cell r="E624" t="str">
            <v>seiscentos e vinte e tres centavos</v>
          </cell>
        </row>
        <row r="625">
          <cell r="A625">
            <v>624</v>
          </cell>
          <cell r="B625" t="str">
            <v xml:space="preserve">seiscentos e vinte e quatro milhões, </v>
          </cell>
          <cell r="C625" t="str">
            <v xml:space="preserve">seiscentos e vinte e quatro mil, </v>
          </cell>
          <cell r="D625" t="str">
            <v>seiscentos e vinte e quatro</v>
          </cell>
          <cell r="E625" t="str">
            <v>seiscentos e vinte e quatro centavos</v>
          </cell>
        </row>
        <row r="626">
          <cell r="A626">
            <v>625</v>
          </cell>
          <cell r="B626" t="str">
            <v xml:space="preserve">seiscentos e vinte e cinco milhões, </v>
          </cell>
          <cell r="C626" t="str">
            <v xml:space="preserve">seiscentos e vinte e cinco mil, </v>
          </cell>
          <cell r="D626" t="str">
            <v>seiscentos e vinte e cinco</v>
          </cell>
          <cell r="E626" t="str">
            <v>seiscentos e vinte e cinco centavos</v>
          </cell>
        </row>
        <row r="627">
          <cell r="A627">
            <v>626</v>
          </cell>
          <cell r="B627" t="str">
            <v xml:space="preserve">seiscentos e vinte e seis milhões, </v>
          </cell>
          <cell r="C627" t="str">
            <v xml:space="preserve">seiscentos e vinte e seis mil, </v>
          </cell>
          <cell r="D627" t="str">
            <v>seiscentos e vinte e seis</v>
          </cell>
          <cell r="E627" t="str">
            <v>seiscentos e vinte e seis centavos</v>
          </cell>
        </row>
        <row r="628">
          <cell r="A628">
            <v>627</v>
          </cell>
          <cell r="B628" t="str">
            <v xml:space="preserve">seiscentos e vinte e sete milhões, </v>
          </cell>
          <cell r="C628" t="str">
            <v xml:space="preserve">seiscentos e vinte e sete mil, </v>
          </cell>
          <cell r="D628" t="str">
            <v>seiscentos e vinte e sete</v>
          </cell>
          <cell r="E628" t="str">
            <v>seiscentos e vinte e sete centavos</v>
          </cell>
        </row>
        <row r="629">
          <cell r="A629">
            <v>628</v>
          </cell>
          <cell r="B629" t="str">
            <v xml:space="preserve">seiscentos e vinte e oito milhões, </v>
          </cell>
          <cell r="C629" t="str">
            <v xml:space="preserve">seiscentos e vinte e oito mil, </v>
          </cell>
          <cell r="D629" t="str">
            <v>seiscentos e vinte e oito</v>
          </cell>
          <cell r="E629" t="str">
            <v>seiscentos e vinte e oito centavos</v>
          </cell>
        </row>
        <row r="630">
          <cell r="A630">
            <v>629</v>
          </cell>
          <cell r="B630" t="str">
            <v xml:space="preserve">seiscentos e vinte e nove milhões, </v>
          </cell>
          <cell r="C630" t="str">
            <v xml:space="preserve">seiscentos e vinte e nove mil, </v>
          </cell>
          <cell r="D630" t="str">
            <v>seiscentos e vinte e nove</v>
          </cell>
          <cell r="E630" t="str">
            <v>seiscentos e vinte e nove centavos</v>
          </cell>
        </row>
        <row r="631">
          <cell r="A631">
            <v>630</v>
          </cell>
          <cell r="B631" t="str">
            <v xml:space="preserve">seiscentos e trinta milhões, </v>
          </cell>
          <cell r="C631" t="str">
            <v xml:space="preserve">seiscentos e trinta mil, </v>
          </cell>
          <cell r="D631" t="str">
            <v>seiscentos e trinta</v>
          </cell>
          <cell r="E631" t="str">
            <v>seiscentos e trinta centavos</v>
          </cell>
        </row>
        <row r="632">
          <cell r="A632">
            <v>631</v>
          </cell>
          <cell r="B632" t="str">
            <v xml:space="preserve">seiscentos e trinta e um milhões, </v>
          </cell>
          <cell r="C632" t="str">
            <v xml:space="preserve">seiscentos e trinta e um mil, </v>
          </cell>
          <cell r="D632" t="str">
            <v>seiscentos e trinta e um</v>
          </cell>
          <cell r="E632" t="str">
            <v>seiscentos e trinta e um centavos</v>
          </cell>
        </row>
        <row r="633">
          <cell r="A633">
            <v>632</v>
          </cell>
          <cell r="B633" t="str">
            <v xml:space="preserve">seiscentos e trinta e dois milhões, </v>
          </cell>
          <cell r="C633" t="str">
            <v xml:space="preserve">seiscentos e trinta e dois mil, </v>
          </cell>
          <cell r="D633" t="str">
            <v>seiscentos e trinta e dois</v>
          </cell>
          <cell r="E633" t="str">
            <v>seiscentos e trinta e dois centavos</v>
          </cell>
        </row>
        <row r="634">
          <cell r="A634">
            <v>633</v>
          </cell>
          <cell r="B634" t="str">
            <v xml:space="preserve">seiscentos e trinta e tres milhões, </v>
          </cell>
          <cell r="C634" t="str">
            <v xml:space="preserve">seiscentos e trinta e tres mil, </v>
          </cell>
          <cell r="D634" t="str">
            <v>seiscentos e trinta e tres</v>
          </cell>
          <cell r="E634" t="str">
            <v>seiscentos e trinta e tres centavos</v>
          </cell>
        </row>
        <row r="635">
          <cell r="A635">
            <v>634</v>
          </cell>
          <cell r="B635" t="str">
            <v xml:space="preserve">seiscentos e trinta e quatro milhões, </v>
          </cell>
          <cell r="C635" t="str">
            <v xml:space="preserve">seiscentos e trinta e quatro mil, </v>
          </cell>
          <cell r="D635" t="str">
            <v>seiscentos e trinta e quatro</v>
          </cell>
          <cell r="E635" t="str">
            <v>seiscentos e trinta e quatro centavos</v>
          </cell>
        </row>
        <row r="636">
          <cell r="A636">
            <v>635</v>
          </cell>
          <cell r="B636" t="str">
            <v xml:space="preserve">seiscentos e trinta e cinco milhões, </v>
          </cell>
          <cell r="C636" t="str">
            <v xml:space="preserve">seiscentos e trinta e cinco mil, </v>
          </cell>
          <cell r="D636" t="str">
            <v>seiscentos e trinta e cinco</v>
          </cell>
          <cell r="E636" t="str">
            <v>seiscentos e trinta e cinco centavos</v>
          </cell>
        </row>
        <row r="637">
          <cell r="A637">
            <v>636</v>
          </cell>
          <cell r="B637" t="str">
            <v xml:space="preserve">seiscentos e trinta e seis milhões, </v>
          </cell>
          <cell r="C637" t="str">
            <v xml:space="preserve">seiscentos e trinta e seis mil, </v>
          </cell>
          <cell r="D637" t="str">
            <v>seiscentos e trinta e seis</v>
          </cell>
          <cell r="E637" t="str">
            <v>seiscentos e trinta e seis centavos</v>
          </cell>
        </row>
        <row r="638">
          <cell r="A638">
            <v>637</v>
          </cell>
          <cell r="B638" t="str">
            <v xml:space="preserve">seiscentos e trinta e sete milhões, </v>
          </cell>
          <cell r="C638" t="str">
            <v xml:space="preserve">seiscentos e trinta e sete mil, </v>
          </cell>
          <cell r="D638" t="str">
            <v>seiscentos e trinta e sete</v>
          </cell>
          <cell r="E638" t="str">
            <v>seiscentos e trinta e sete centavos</v>
          </cell>
        </row>
        <row r="639">
          <cell r="A639">
            <v>638</v>
          </cell>
          <cell r="B639" t="str">
            <v xml:space="preserve">seiscentos e trinta e oito milhões, </v>
          </cell>
          <cell r="C639" t="str">
            <v xml:space="preserve">seiscentos e trinta e oito mil, </v>
          </cell>
          <cell r="D639" t="str">
            <v>seiscentos e trinta e oito</v>
          </cell>
          <cell r="E639" t="str">
            <v>seiscentos e trinta e oito centavos</v>
          </cell>
        </row>
        <row r="640">
          <cell r="A640">
            <v>639</v>
          </cell>
          <cell r="B640" t="str">
            <v xml:space="preserve">seiscentos e trinta e nove milhões, </v>
          </cell>
          <cell r="C640" t="str">
            <v xml:space="preserve">seiscentos e trinta e nove mil, </v>
          </cell>
          <cell r="D640" t="str">
            <v>seiscentos e trinta e nove</v>
          </cell>
          <cell r="E640" t="str">
            <v>seiscentos e trinta e nove centavos</v>
          </cell>
        </row>
        <row r="641">
          <cell r="A641">
            <v>640</v>
          </cell>
          <cell r="B641" t="str">
            <v xml:space="preserve">seiscentos e quarenta milhões, </v>
          </cell>
          <cell r="C641" t="str">
            <v xml:space="preserve">seiscentos e quarenta mil, </v>
          </cell>
          <cell r="D641" t="str">
            <v>seiscentos e quarenta</v>
          </cell>
          <cell r="E641" t="str">
            <v>seiscentos e quarenta centavos</v>
          </cell>
        </row>
        <row r="642">
          <cell r="A642">
            <v>641</v>
          </cell>
          <cell r="B642" t="str">
            <v xml:space="preserve">seiscentos e quarenta e um milhões, </v>
          </cell>
          <cell r="C642" t="str">
            <v xml:space="preserve">seiscentos e quarenta e um mil, </v>
          </cell>
          <cell r="D642" t="str">
            <v>seiscentos e quarenta e um</v>
          </cell>
          <cell r="E642" t="str">
            <v>seiscentos e quarenta e um centavos</v>
          </cell>
        </row>
        <row r="643">
          <cell r="A643">
            <v>642</v>
          </cell>
          <cell r="B643" t="str">
            <v xml:space="preserve">seiscentos e quarenta e dois milhões, </v>
          </cell>
          <cell r="C643" t="str">
            <v xml:space="preserve">seiscentos e quarenta e dois mil, </v>
          </cell>
          <cell r="D643" t="str">
            <v>seiscentos e quarenta e dois</v>
          </cell>
          <cell r="E643" t="str">
            <v>seiscentos e quarenta e dois centavos</v>
          </cell>
        </row>
        <row r="644">
          <cell r="A644">
            <v>643</v>
          </cell>
          <cell r="B644" t="str">
            <v xml:space="preserve">seiscentos e quarenta e tres milhões, </v>
          </cell>
          <cell r="C644" t="str">
            <v xml:space="preserve">seiscentos e quarenta e tres mil, </v>
          </cell>
          <cell r="D644" t="str">
            <v>seiscentos e quarenta e tres</v>
          </cell>
          <cell r="E644" t="str">
            <v>seiscentos e quarenta e tres centavos</v>
          </cell>
        </row>
        <row r="645">
          <cell r="A645">
            <v>644</v>
          </cell>
          <cell r="B645" t="str">
            <v xml:space="preserve">seiscentos e quarenta e quatro milhões, </v>
          </cell>
          <cell r="C645" t="str">
            <v xml:space="preserve">seiscentos e quarenta e quatro mil, </v>
          </cell>
          <cell r="D645" t="str">
            <v>seiscentos e quarenta e quatro</v>
          </cell>
          <cell r="E645" t="str">
            <v>seiscentos e quarenta e quatro centavos</v>
          </cell>
        </row>
        <row r="646">
          <cell r="A646">
            <v>645</v>
          </cell>
          <cell r="B646" t="str">
            <v xml:space="preserve">seiscentos e quarenta e cinco milhões, </v>
          </cell>
          <cell r="C646" t="str">
            <v xml:space="preserve">seiscentos e quarenta e cinco mil, </v>
          </cell>
          <cell r="D646" t="str">
            <v>seiscentos e quarenta e cinco</v>
          </cell>
          <cell r="E646" t="str">
            <v>seiscentos e quarenta e cinco centavos</v>
          </cell>
        </row>
        <row r="647">
          <cell r="A647">
            <v>646</v>
          </cell>
          <cell r="B647" t="str">
            <v xml:space="preserve">seiscentos e quarenta e seis milhões, </v>
          </cell>
          <cell r="C647" t="str">
            <v xml:space="preserve">seiscentos e quarenta e seis mil, </v>
          </cell>
          <cell r="D647" t="str">
            <v>seiscentos e quarenta e seis</v>
          </cell>
          <cell r="E647" t="str">
            <v>seiscentos e quarenta e seis centavos</v>
          </cell>
        </row>
        <row r="648">
          <cell r="A648">
            <v>647</v>
          </cell>
          <cell r="B648" t="str">
            <v xml:space="preserve">seiscentos e quarenta e sete milhões, </v>
          </cell>
          <cell r="C648" t="str">
            <v xml:space="preserve">seiscentos e quarenta e sete mil, </v>
          </cell>
          <cell r="D648" t="str">
            <v>seiscentos e quarenta e sete</v>
          </cell>
          <cell r="E648" t="str">
            <v>seiscentos e quarenta e sete centavos</v>
          </cell>
        </row>
        <row r="649">
          <cell r="A649">
            <v>648</v>
          </cell>
          <cell r="B649" t="str">
            <v xml:space="preserve">seiscentos e quarenta e oito milhões, </v>
          </cell>
          <cell r="C649" t="str">
            <v xml:space="preserve">seiscentos e quarenta e oito mil, </v>
          </cell>
          <cell r="D649" t="str">
            <v>seiscentos e quarenta e oito</v>
          </cell>
          <cell r="E649" t="str">
            <v>seiscentos e quarenta e oito centavos</v>
          </cell>
        </row>
        <row r="650">
          <cell r="A650">
            <v>649</v>
          </cell>
          <cell r="B650" t="str">
            <v xml:space="preserve">seiscentos e quarenta e nove milhões, </v>
          </cell>
          <cell r="C650" t="str">
            <v xml:space="preserve">seiscentos e quarenta e nove mil, </v>
          </cell>
          <cell r="D650" t="str">
            <v>seiscentos e quarenta e nove</v>
          </cell>
          <cell r="E650" t="str">
            <v>seiscentos e quarenta e nove centavos</v>
          </cell>
        </row>
        <row r="651">
          <cell r="A651">
            <v>650</v>
          </cell>
          <cell r="B651" t="str">
            <v xml:space="preserve">seiscentos e cinquenta milhões, </v>
          </cell>
          <cell r="C651" t="str">
            <v xml:space="preserve">seiscentos e cinquenta mil, </v>
          </cell>
          <cell r="D651" t="str">
            <v>seiscentos e cinquenta</v>
          </cell>
          <cell r="E651" t="str">
            <v>seiscentos e cinquenta centavos</v>
          </cell>
        </row>
        <row r="652">
          <cell r="A652">
            <v>651</v>
          </cell>
          <cell r="B652" t="str">
            <v xml:space="preserve">seiscentos e cinquenta e um milhões, </v>
          </cell>
          <cell r="C652" t="str">
            <v xml:space="preserve">seiscentos e cinquenta e um mil, </v>
          </cell>
          <cell r="D652" t="str">
            <v>seiscentos e cinquenta e um</v>
          </cell>
          <cell r="E652" t="str">
            <v>seiscentos e cinquenta e um centavos</v>
          </cell>
        </row>
        <row r="653">
          <cell r="A653">
            <v>652</v>
          </cell>
          <cell r="B653" t="str">
            <v xml:space="preserve">seiscentos e cinquenta e dois milhões, </v>
          </cell>
          <cell r="C653" t="str">
            <v xml:space="preserve">seiscentos e cinquenta e dois mil, </v>
          </cell>
          <cell r="D653" t="str">
            <v>seiscentos e cinquenta e dois</v>
          </cell>
          <cell r="E653" t="str">
            <v>seiscentos e cinquenta e dois centavos</v>
          </cell>
        </row>
        <row r="654">
          <cell r="A654">
            <v>653</v>
          </cell>
          <cell r="B654" t="str">
            <v xml:space="preserve">seiscentos e cinquenta e tres milhões, </v>
          </cell>
          <cell r="C654" t="str">
            <v xml:space="preserve">seiscentos e cinquenta e tres mil, </v>
          </cell>
          <cell r="D654" t="str">
            <v>seiscentos e cinquenta e tres</v>
          </cell>
          <cell r="E654" t="str">
            <v>seiscentos e cinquenta e tres centavos</v>
          </cell>
        </row>
        <row r="655">
          <cell r="A655">
            <v>654</v>
          </cell>
          <cell r="B655" t="str">
            <v xml:space="preserve">seiscentos e cinquenta e quatro milhões, </v>
          </cell>
          <cell r="C655" t="str">
            <v xml:space="preserve">seiscentos e cinquenta e quatro mil, </v>
          </cell>
          <cell r="D655" t="str">
            <v>seiscentos e cinquenta e quatro</v>
          </cell>
          <cell r="E655" t="str">
            <v>seiscentos e cinquenta e quatro centavos</v>
          </cell>
        </row>
        <row r="656">
          <cell r="A656">
            <v>655</v>
          </cell>
          <cell r="B656" t="str">
            <v xml:space="preserve">seiscentos e cinquenta e cinco milhões, </v>
          </cell>
          <cell r="C656" t="str">
            <v xml:space="preserve">seiscentos e cinquenta e cinco mil, </v>
          </cell>
          <cell r="D656" t="str">
            <v>seiscentos e cinquenta e cinco</v>
          </cell>
          <cell r="E656" t="str">
            <v>seiscentos e cinquenta e cinco centavos</v>
          </cell>
        </row>
        <row r="657">
          <cell r="A657">
            <v>656</v>
          </cell>
          <cell r="B657" t="str">
            <v xml:space="preserve">seiscentos e cinquenta e seis milhões, </v>
          </cell>
          <cell r="C657" t="str">
            <v xml:space="preserve">seiscentos e cinquenta e seis mil, </v>
          </cell>
          <cell r="D657" t="str">
            <v>seiscentos e cinquenta e seis</v>
          </cell>
          <cell r="E657" t="str">
            <v>seiscentos e cinquenta e seis centavos</v>
          </cell>
        </row>
        <row r="658">
          <cell r="A658">
            <v>657</v>
          </cell>
          <cell r="B658" t="str">
            <v xml:space="preserve">seiscentos e cinquenta e sete milhões, </v>
          </cell>
          <cell r="C658" t="str">
            <v xml:space="preserve">seiscentos e cinquenta e sete mil, </v>
          </cell>
          <cell r="D658" t="str">
            <v>seiscentos e cinquenta e sete</v>
          </cell>
          <cell r="E658" t="str">
            <v>seiscentos e cinquenta e sete centavos</v>
          </cell>
        </row>
        <row r="659">
          <cell r="A659">
            <v>658</v>
          </cell>
          <cell r="B659" t="str">
            <v xml:space="preserve">seiscentos e cinquenta e oito milhões, </v>
          </cell>
          <cell r="C659" t="str">
            <v xml:space="preserve">seiscentos e cinquenta e oito mil, </v>
          </cell>
          <cell r="D659" t="str">
            <v>seiscentos e cinquenta e oito</v>
          </cell>
          <cell r="E659" t="str">
            <v>seiscentos e cinquenta e oito centavos</v>
          </cell>
        </row>
        <row r="660">
          <cell r="A660">
            <v>659</v>
          </cell>
          <cell r="B660" t="str">
            <v xml:space="preserve">seiscentos e cinquenta e nove milhões, </v>
          </cell>
          <cell r="C660" t="str">
            <v xml:space="preserve">seiscentos e cinquenta e nove mil, </v>
          </cell>
          <cell r="D660" t="str">
            <v>seiscentos e cinquenta e nove</v>
          </cell>
          <cell r="E660" t="str">
            <v>seiscentos e cinquenta e nove centavos</v>
          </cell>
        </row>
        <row r="661">
          <cell r="A661">
            <v>660</v>
          </cell>
          <cell r="B661" t="str">
            <v xml:space="preserve">seiscentos e sessenta milhões, </v>
          </cell>
          <cell r="C661" t="str">
            <v xml:space="preserve">seiscentos e sessenta mil, </v>
          </cell>
          <cell r="D661" t="str">
            <v>seiscentos e sessenta</v>
          </cell>
          <cell r="E661" t="str">
            <v>seiscentos e sessenta centavos</v>
          </cell>
        </row>
        <row r="662">
          <cell r="A662">
            <v>661</v>
          </cell>
          <cell r="B662" t="str">
            <v xml:space="preserve">seiscentos e sessenta e um milhões, </v>
          </cell>
          <cell r="C662" t="str">
            <v xml:space="preserve">seiscentos e sessenta e um mil, </v>
          </cell>
          <cell r="D662" t="str">
            <v>seiscentos e sessenta e um</v>
          </cell>
          <cell r="E662" t="str">
            <v>seiscentos e sessenta e um centavos</v>
          </cell>
        </row>
        <row r="663">
          <cell r="A663">
            <v>662</v>
          </cell>
          <cell r="B663" t="str">
            <v xml:space="preserve">seiscentos e sessenta e dois milhões, </v>
          </cell>
          <cell r="C663" t="str">
            <v xml:space="preserve">seiscentos e sessenta e dois mil, </v>
          </cell>
          <cell r="D663" t="str">
            <v>seiscentos e sessenta e dois</v>
          </cell>
          <cell r="E663" t="str">
            <v>seiscentos e sessenta e dois centavos</v>
          </cell>
        </row>
        <row r="664">
          <cell r="A664">
            <v>663</v>
          </cell>
          <cell r="B664" t="str">
            <v xml:space="preserve">seiscentos e sessenta e tres milhões, </v>
          </cell>
          <cell r="C664" t="str">
            <v xml:space="preserve">seiscentos e sessenta e tres mil, </v>
          </cell>
          <cell r="D664" t="str">
            <v>seiscentos e sessenta e tres</v>
          </cell>
          <cell r="E664" t="str">
            <v>seiscentos e sessenta e tres centavos</v>
          </cell>
        </row>
        <row r="665">
          <cell r="A665">
            <v>664</v>
          </cell>
          <cell r="B665" t="str">
            <v xml:space="preserve">seiscentos e sessenta e quatro milhões, </v>
          </cell>
          <cell r="C665" t="str">
            <v xml:space="preserve">seiscentos e sessenta e quatro mil, </v>
          </cell>
          <cell r="D665" t="str">
            <v>seiscentos e sessenta e quatro</v>
          </cell>
          <cell r="E665" t="str">
            <v>seiscentos e sessenta e quatro centavos</v>
          </cell>
        </row>
        <row r="666">
          <cell r="A666">
            <v>665</v>
          </cell>
          <cell r="B666" t="str">
            <v xml:space="preserve">seiscentos e sessenta e cinco milhões, </v>
          </cell>
          <cell r="C666" t="str">
            <v xml:space="preserve">seiscentos e sessenta e cinco mil, </v>
          </cell>
          <cell r="D666" t="str">
            <v>seiscentos e sessenta e cinco</v>
          </cell>
          <cell r="E666" t="str">
            <v>seiscentos e sessenta e cinco centavos</v>
          </cell>
        </row>
        <row r="667">
          <cell r="A667">
            <v>666</v>
          </cell>
          <cell r="B667" t="str">
            <v xml:space="preserve">seiscentos e sessenta e seis milhões, </v>
          </cell>
          <cell r="C667" t="str">
            <v xml:space="preserve">seiscentos e sessenta e seis mil, </v>
          </cell>
          <cell r="D667" t="str">
            <v>seiscentos e sessenta e seis</v>
          </cell>
          <cell r="E667" t="str">
            <v>seiscentos e sessenta e seis centavos</v>
          </cell>
        </row>
        <row r="668">
          <cell r="A668">
            <v>667</v>
          </cell>
          <cell r="B668" t="str">
            <v xml:space="preserve">seiscentos e sessenta e sete milhões, </v>
          </cell>
          <cell r="C668" t="str">
            <v xml:space="preserve">seiscentos e sessenta e sete mil, </v>
          </cell>
          <cell r="D668" t="str">
            <v>seiscentos e sessenta e sete</v>
          </cell>
          <cell r="E668" t="str">
            <v>seiscentos e sessenta e sete centavos</v>
          </cell>
        </row>
        <row r="669">
          <cell r="A669">
            <v>668</v>
          </cell>
          <cell r="B669" t="str">
            <v xml:space="preserve">seiscentos e sessenta e oito milhões, </v>
          </cell>
          <cell r="C669" t="str">
            <v xml:space="preserve">seiscentos e sessenta e oito mil, </v>
          </cell>
          <cell r="D669" t="str">
            <v>seiscentos e sessenta e oito</v>
          </cell>
          <cell r="E669" t="str">
            <v>seiscentos e sessenta e oito centavos</v>
          </cell>
        </row>
        <row r="670">
          <cell r="A670">
            <v>669</v>
          </cell>
          <cell r="B670" t="str">
            <v xml:space="preserve">seiscentos e sessenta e nove milhões, </v>
          </cell>
          <cell r="C670" t="str">
            <v xml:space="preserve">seiscentos e sessenta e nove mil, </v>
          </cell>
          <cell r="D670" t="str">
            <v>seiscentos e sessenta e nove</v>
          </cell>
          <cell r="E670" t="str">
            <v>seiscentos e sessenta e nove centavos</v>
          </cell>
        </row>
        <row r="671">
          <cell r="A671">
            <v>670</v>
          </cell>
          <cell r="B671" t="str">
            <v xml:space="preserve">seiscentos e setenta milhões, </v>
          </cell>
          <cell r="C671" t="str">
            <v xml:space="preserve">seiscentos e setenta mil, </v>
          </cell>
          <cell r="D671" t="str">
            <v>seiscentos e setenta</v>
          </cell>
          <cell r="E671" t="str">
            <v>seiscentos e setenta centavos</v>
          </cell>
        </row>
        <row r="672">
          <cell r="A672">
            <v>671</v>
          </cell>
          <cell r="B672" t="str">
            <v xml:space="preserve">seiscentos e setenta e um milhões, </v>
          </cell>
          <cell r="C672" t="str">
            <v xml:space="preserve">seiscentos e setenta e um mil, </v>
          </cell>
          <cell r="D672" t="str">
            <v>seiscentos e setenta e um</v>
          </cell>
          <cell r="E672" t="str">
            <v>seiscentos e setenta e um centavos</v>
          </cell>
        </row>
        <row r="673">
          <cell r="A673">
            <v>672</v>
          </cell>
          <cell r="B673" t="str">
            <v xml:space="preserve">seiscentos e setenta e dois milhões, </v>
          </cell>
          <cell r="C673" t="str">
            <v xml:space="preserve">seiscentos e setenta e dois mil, </v>
          </cell>
          <cell r="D673" t="str">
            <v>seiscentos e setenta e dois</v>
          </cell>
          <cell r="E673" t="str">
            <v>seiscentos e setenta e dois centavos</v>
          </cell>
        </row>
        <row r="674">
          <cell r="A674">
            <v>673</v>
          </cell>
          <cell r="B674" t="str">
            <v xml:space="preserve">seiscentos e setenta e tres milhões, </v>
          </cell>
          <cell r="C674" t="str">
            <v xml:space="preserve">seiscentos e setenta e tres mil, </v>
          </cell>
          <cell r="D674" t="str">
            <v>seiscentos e setenta e tres</v>
          </cell>
          <cell r="E674" t="str">
            <v>seiscentos e setenta e tres centavos</v>
          </cell>
        </row>
        <row r="675">
          <cell r="A675">
            <v>674</v>
          </cell>
          <cell r="B675" t="str">
            <v xml:space="preserve">seiscentos e setenta e quatro milhões, </v>
          </cell>
          <cell r="C675" t="str">
            <v xml:space="preserve">seiscentos e setenta e quatro mil, </v>
          </cell>
          <cell r="D675" t="str">
            <v>seiscentos e setenta e quatro</v>
          </cell>
          <cell r="E675" t="str">
            <v>seiscentos e setenta e quatro centavos</v>
          </cell>
        </row>
        <row r="676">
          <cell r="A676">
            <v>675</v>
          </cell>
          <cell r="B676" t="str">
            <v xml:space="preserve">seiscentos e setenta e cinco milhões, </v>
          </cell>
          <cell r="C676" t="str">
            <v xml:space="preserve">seiscentos e setenta e cinco mil, </v>
          </cell>
          <cell r="D676" t="str">
            <v>seiscentos e setenta e cinco</v>
          </cell>
          <cell r="E676" t="str">
            <v>seiscentos e setenta e cinco centavos</v>
          </cell>
        </row>
        <row r="677">
          <cell r="A677">
            <v>676</v>
          </cell>
          <cell r="B677" t="str">
            <v xml:space="preserve">seiscentos e setenta e seis milhões, </v>
          </cell>
          <cell r="C677" t="str">
            <v xml:space="preserve">seiscentos e setenta e seis mil, </v>
          </cell>
          <cell r="D677" t="str">
            <v>seiscentos e setenta e seis</v>
          </cell>
          <cell r="E677" t="str">
            <v>seiscentos e setenta e seis centavos</v>
          </cell>
        </row>
        <row r="678">
          <cell r="A678">
            <v>677</v>
          </cell>
          <cell r="B678" t="str">
            <v xml:space="preserve">seiscentos e setenta e sete milhões, </v>
          </cell>
          <cell r="C678" t="str">
            <v xml:space="preserve">seiscentos e setenta e sete mil, </v>
          </cell>
          <cell r="D678" t="str">
            <v>seiscentos e setenta e sete</v>
          </cell>
          <cell r="E678" t="str">
            <v>seiscentos e setenta e sete centavos</v>
          </cell>
        </row>
        <row r="679">
          <cell r="A679">
            <v>678</v>
          </cell>
          <cell r="B679" t="str">
            <v xml:space="preserve">seiscentos e setenta e oito milhões, </v>
          </cell>
          <cell r="C679" t="str">
            <v xml:space="preserve">seiscentos e setenta e oito mil, </v>
          </cell>
          <cell r="D679" t="str">
            <v>seiscentos e setenta e oito</v>
          </cell>
          <cell r="E679" t="str">
            <v>seiscentos e setenta e oito centavos</v>
          </cell>
        </row>
        <row r="680">
          <cell r="A680">
            <v>679</v>
          </cell>
          <cell r="B680" t="str">
            <v xml:space="preserve">seiscentos e setenta e nove milhões, </v>
          </cell>
          <cell r="C680" t="str">
            <v xml:space="preserve">seiscentos e setenta e nove mil, </v>
          </cell>
          <cell r="D680" t="str">
            <v>seiscentos e setenta e nove</v>
          </cell>
          <cell r="E680" t="str">
            <v>seiscentos e setenta e nove centavos</v>
          </cell>
        </row>
        <row r="681">
          <cell r="A681">
            <v>680</v>
          </cell>
          <cell r="B681" t="str">
            <v xml:space="preserve">seiscentos e oitenta milhões, </v>
          </cell>
          <cell r="C681" t="str">
            <v xml:space="preserve">seiscentos e oitenta mil, </v>
          </cell>
          <cell r="D681" t="str">
            <v>seiscentos e oitenta</v>
          </cell>
          <cell r="E681" t="str">
            <v>seiscentos e oitenta centavos</v>
          </cell>
        </row>
        <row r="682">
          <cell r="A682">
            <v>681</v>
          </cell>
          <cell r="B682" t="str">
            <v xml:space="preserve">seiscentos e oitenta e um milhões, </v>
          </cell>
          <cell r="C682" t="str">
            <v xml:space="preserve">seiscentos e oitenta e um mil, </v>
          </cell>
          <cell r="D682" t="str">
            <v>seiscentos e oitenta e um</v>
          </cell>
          <cell r="E682" t="str">
            <v>seiscentos e oitenta e um centavos</v>
          </cell>
        </row>
        <row r="683">
          <cell r="A683">
            <v>682</v>
          </cell>
          <cell r="B683" t="str">
            <v xml:space="preserve">seiscentos e oitenta e dois milhões, </v>
          </cell>
          <cell r="C683" t="str">
            <v xml:space="preserve">seiscentos e oitenta e dois mil, </v>
          </cell>
          <cell r="D683" t="str">
            <v>seiscentos e oitenta e dois</v>
          </cell>
          <cell r="E683" t="str">
            <v>seiscentos e oitenta e dois centavos</v>
          </cell>
        </row>
        <row r="684">
          <cell r="A684">
            <v>683</v>
          </cell>
          <cell r="B684" t="str">
            <v xml:space="preserve">seiscentos e oitenta e tres milhões, </v>
          </cell>
          <cell r="C684" t="str">
            <v xml:space="preserve">seiscentos e oitenta e tres mil, </v>
          </cell>
          <cell r="D684" t="str">
            <v>seiscentos e oitenta e tres</v>
          </cell>
          <cell r="E684" t="str">
            <v>seiscentos e oitenta e tres centavos</v>
          </cell>
        </row>
        <row r="685">
          <cell r="A685">
            <v>684</v>
          </cell>
          <cell r="B685" t="str">
            <v xml:space="preserve">seiscentos e oitenta e quatro milhões, </v>
          </cell>
          <cell r="C685" t="str">
            <v xml:space="preserve">seiscentos e oitenta e quatro mil, </v>
          </cell>
          <cell r="D685" t="str">
            <v>seiscentos e oitenta e quatro</v>
          </cell>
          <cell r="E685" t="str">
            <v>seiscentos e oitenta e quatro centavos</v>
          </cell>
        </row>
        <row r="686">
          <cell r="A686">
            <v>685</v>
          </cell>
          <cell r="B686" t="str">
            <v xml:space="preserve">seiscentos e oitenta e cinco milhões, </v>
          </cell>
          <cell r="C686" t="str">
            <v xml:space="preserve">seiscentos e oitenta e cinco mil, </v>
          </cell>
          <cell r="D686" t="str">
            <v>seiscentos e oitenta e cinco</v>
          </cell>
          <cell r="E686" t="str">
            <v>seiscentos e oitenta e cinco centavos</v>
          </cell>
        </row>
        <row r="687">
          <cell r="A687">
            <v>686</v>
          </cell>
          <cell r="B687" t="str">
            <v xml:space="preserve">seiscentos e oitenta e seis milhões, </v>
          </cell>
          <cell r="C687" t="str">
            <v xml:space="preserve">seiscentos e oitenta e seis mil, </v>
          </cell>
          <cell r="D687" t="str">
            <v>seiscentos e oitenta e seis</v>
          </cell>
          <cell r="E687" t="str">
            <v>seiscentos e oitenta e seis centavos</v>
          </cell>
        </row>
        <row r="688">
          <cell r="A688">
            <v>687</v>
          </cell>
          <cell r="B688" t="str">
            <v xml:space="preserve">seiscentos e oitenta e sete milhões, </v>
          </cell>
          <cell r="C688" t="str">
            <v xml:space="preserve">seiscentos e oitenta e sete mil, </v>
          </cell>
          <cell r="D688" t="str">
            <v>seiscentos e oitenta e sete</v>
          </cell>
          <cell r="E688" t="str">
            <v>seiscentos e oitenta e sete centavos</v>
          </cell>
        </row>
        <row r="689">
          <cell r="A689">
            <v>688</v>
          </cell>
          <cell r="B689" t="str">
            <v xml:space="preserve">seiscentos e oitenta e oito milhões, </v>
          </cell>
          <cell r="C689" t="str">
            <v xml:space="preserve">seiscentos e oitenta e oito mil, </v>
          </cell>
          <cell r="D689" t="str">
            <v>seiscentos e oitenta e oito</v>
          </cell>
          <cell r="E689" t="str">
            <v>seiscentos e oitenta e oito centavos</v>
          </cell>
        </row>
        <row r="690">
          <cell r="A690">
            <v>689</v>
          </cell>
          <cell r="B690" t="str">
            <v xml:space="preserve">seiscentos e oitenta e nove milhões, </v>
          </cell>
          <cell r="C690" t="str">
            <v xml:space="preserve">seiscentos e oitenta e nove mil, </v>
          </cell>
          <cell r="D690" t="str">
            <v>seiscentos e oitenta e nove</v>
          </cell>
          <cell r="E690" t="str">
            <v>seiscentos e oitenta e nove centavos</v>
          </cell>
        </row>
        <row r="691">
          <cell r="A691">
            <v>690</v>
          </cell>
          <cell r="B691" t="str">
            <v xml:space="preserve">seiscentos e noventa milhões, </v>
          </cell>
          <cell r="C691" t="str">
            <v xml:space="preserve">seiscentos e noventa mil, </v>
          </cell>
          <cell r="D691" t="str">
            <v>seiscentos e noventa</v>
          </cell>
          <cell r="E691" t="str">
            <v>seiscentos e noventa centavos</v>
          </cell>
        </row>
        <row r="692">
          <cell r="A692">
            <v>691</v>
          </cell>
          <cell r="B692" t="str">
            <v xml:space="preserve">seiscentos e noventa e um milhões, </v>
          </cell>
          <cell r="C692" t="str">
            <v xml:space="preserve">seiscentos e noventa e um mil, </v>
          </cell>
          <cell r="D692" t="str">
            <v>seiscentos e noventa e um</v>
          </cell>
          <cell r="E692" t="str">
            <v>seiscentos e noventa e um centavos</v>
          </cell>
        </row>
        <row r="693">
          <cell r="A693">
            <v>692</v>
          </cell>
          <cell r="B693" t="str">
            <v xml:space="preserve">seiscentos e noventa e dois milhões, </v>
          </cell>
          <cell r="C693" t="str">
            <v xml:space="preserve">seiscentos e noventa e dois mil, </v>
          </cell>
          <cell r="D693" t="str">
            <v>seiscentos e noventa e dois</v>
          </cell>
          <cell r="E693" t="str">
            <v>seiscentos e noventa e dois centavos</v>
          </cell>
        </row>
        <row r="694">
          <cell r="A694">
            <v>693</v>
          </cell>
          <cell r="B694" t="str">
            <v xml:space="preserve">seiscentos e noventa e tres milhões, </v>
          </cell>
          <cell r="C694" t="str">
            <v xml:space="preserve">seiscentos e noventa e tres mil, </v>
          </cell>
          <cell r="D694" t="str">
            <v>seiscentos e noventa e tres</v>
          </cell>
          <cell r="E694" t="str">
            <v>seiscentos e noventa e tres centavos</v>
          </cell>
        </row>
        <row r="695">
          <cell r="A695">
            <v>694</v>
          </cell>
          <cell r="B695" t="str">
            <v xml:space="preserve">seiscentos e noventa e quatro milhões, </v>
          </cell>
          <cell r="C695" t="str">
            <v xml:space="preserve">seiscentos e noventa e quatro mil, </v>
          </cell>
          <cell r="D695" t="str">
            <v>seiscentos e noventa e quatro</v>
          </cell>
          <cell r="E695" t="str">
            <v>seiscentos e noventa e quatro centavos</v>
          </cell>
        </row>
        <row r="696">
          <cell r="A696">
            <v>695</v>
          </cell>
          <cell r="B696" t="str">
            <v xml:space="preserve">seiscentos e noventa e cinco milhões, </v>
          </cell>
          <cell r="C696" t="str">
            <v xml:space="preserve">seiscentos e noventa e cinco mil, </v>
          </cell>
          <cell r="D696" t="str">
            <v>seiscentos e noventa e cinco</v>
          </cell>
          <cell r="E696" t="str">
            <v>seiscentos e noventa e cinco centavos</v>
          </cell>
        </row>
        <row r="697">
          <cell r="A697">
            <v>696</v>
          </cell>
          <cell r="B697" t="str">
            <v xml:space="preserve">seiscentos e noventa e seis milhões, </v>
          </cell>
          <cell r="C697" t="str">
            <v xml:space="preserve">seiscentos e noventa e seis mil, </v>
          </cell>
          <cell r="D697" t="str">
            <v>seiscentos e noventa e seis</v>
          </cell>
          <cell r="E697" t="str">
            <v>seiscentos e noventa e seis centavos</v>
          </cell>
        </row>
        <row r="698">
          <cell r="A698">
            <v>697</v>
          </cell>
          <cell r="B698" t="str">
            <v xml:space="preserve">seiscentos e noventa e sete milhões, </v>
          </cell>
          <cell r="C698" t="str">
            <v xml:space="preserve">seiscentos e noventa e sete mil, </v>
          </cell>
          <cell r="D698" t="str">
            <v>seiscentos e noventa e sete</v>
          </cell>
          <cell r="E698" t="str">
            <v>seiscentos e noventa e sete centavos</v>
          </cell>
        </row>
        <row r="699">
          <cell r="A699">
            <v>698</v>
          </cell>
          <cell r="B699" t="str">
            <v xml:space="preserve">seiscentos e noventa e oito milhões, </v>
          </cell>
          <cell r="C699" t="str">
            <v xml:space="preserve">seiscentos e noventa e oito mil, </v>
          </cell>
          <cell r="D699" t="str">
            <v>seiscentos e noventa e oito</v>
          </cell>
          <cell r="E699" t="str">
            <v>seiscentos e noventa e oito centavos</v>
          </cell>
        </row>
        <row r="700">
          <cell r="A700">
            <v>699</v>
          </cell>
          <cell r="B700" t="str">
            <v xml:space="preserve">seiscentos e noventa e nove milhões, </v>
          </cell>
          <cell r="C700" t="str">
            <v xml:space="preserve">seiscentos e noventa e nove mil, </v>
          </cell>
          <cell r="D700" t="str">
            <v>seiscentos e noventa e nove</v>
          </cell>
          <cell r="E700" t="str">
            <v>seiscentos e noventa e nove centavos</v>
          </cell>
        </row>
        <row r="701">
          <cell r="A701">
            <v>700</v>
          </cell>
          <cell r="B701" t="str">
            <v xml:space="preserve">setecentos milhões, </v>
          </cell>
          <cell r="C701" t="str">
            <v xml:space="preserve">setecentos mil, </v>
          </cell>
          <cell r="D701" t="str">
            <v>setecentos</v>
          </cell>
          <cell r="E701" t="str">
            <v>setecentos centavos</v>
          </cell>
        </row>
        <row r="702">
          <cell r="A702">
            <v>701</v>
          </cell>
          <cell r="B702" t="str">
            <v xml:space="preserve">setecentos e um milhões, </v>
          </cell>
          <cell r="C702" t="str">
            <v xml:space="preserve">setecentos e um mil, </v>
          </cell>
          <cell r="D702" t="str">
            <v>setecentos e um</v>
          </cell>
          <cell r="E702" t="str">
            <v>setecentos e um centavos</v>
          </cell>
        </row>
        <row r="703">
          <cell r="A703">
            <v>702</v>
          </cell>
          <cell r="B703" t="str">
            <v xml:space="preserve">setecentos e dois milhões, </v>
          </cell>
          <cell r="C703" t="str">
            <v xml:space="preserve">setecentos e dois mil, </v>
          </cell>
          <cell r="D703" t="str">
            <v>setecentos e dois</v>
          </cell>
          <cell r="E703" t="str">
            <v>setecentos e dois centavos</v>
          </cell>
        </row>
        <row r="704">
          <cell r="A704">
            <v>703</v>
          </cell>
          <cell r="B704" t="str">
            <v xml:space="preserve">setecentos e tres milhões, </v>
          </cell>
          <cell r="C704" t="str">
            <v xml:space="preserve">setecentos e tres mil, </v>
          </cell>
          <cell r="D704" t="str">
            <v>setecentos e tres</v>
          </cell>
          <cell r="E704" t="str">
            <v>setecentos e tres centavos</v>
          </cell>
        </row>
        <row r="705">
          <cell r="A705">
            <v>704</v>
          </cell>
          <cell r="B705" t="str">
            <v xml:space="preserve">setecentos e quatro milhões, </v>
          </cell>
          <cell r="C705" t="str">
            <v xml:space="preserve">setecentos e quatro mil, </v>
          </cell>
          <cell r="D705" t="str">
            <v>setecentos e quatro</v>
          </cell>
          <cell r="E705" t="str">
            <v>setecentos e quatro centavos</v>
          </cell>
        </row>
        <row r="706">
          <cell r="A706">
            <v>705</v>
          </cell>
          <cell r="B706" t="str">
            <v xml:space="preserve">setecentos e cinco milhões, </v>
          </cell>
          <cell r="C706" t="str">
            <v xml:space="preserve">setecentos e cinco mil, </v>
          </cell>
          <cell r="D706" t="str">
            <v>setecentos e cinco</v>
          </cell>
          <cell r="E706" t="str">
            <v>setecentos e cinco centavos</v>
          </cell>
        </row>
        <row r="707">
          <cell r="A707">
            <v>706</v>
          </cell>
          <cell r="B707" t="str">
            <v xml:space="preserve">setecentos e seis milhões, </v>
          </cell>
          <cell r="C707" t="str">
            <v xml:space="preserve">setecentos e seis mil, </v>
          </cell>
          <cell r="D707" t="str">
            <v>setecentos e seis</v>
          </cell>
          <cell r="E707" t="str">
            <v>setecentos e seis centavos</v>
          </cell>
        </row>
        <row r="708">
          <cell r="A708">
            <v>707</v>
          </cell>
          <cell r="B708" t="str">
            <v xml:space="preserve">setecentos e sete milhões, </v>
          </cell>
          <cell r="C708" t="str">
            <v xml:space="preserve">setecentos e sete mil, </v>
          </cell>
          <cell r="D708" t="str">
            <v>setecentos e sete</v>
          </cell>
          <cell r="E708" t="str">
            <v>setecentos e sete centavos</v>
          </cell>
        </row>
        <row r="709">
          <cell r="A709">
            <v>708</v>
          </cell>
          <cell r="B709" t="str">
            <v xml:space="preserve">setecentos e oito milhões, </v>
          </cell>
          <cell r="C709" t="str">
            <v xml:space="preserve">setecentos e oito mil, </v>
          </cell>
          <cell r="D709" t="str">
            <v>setecentos e oito</v>
          </cell>
          <cell r="E709" t="str">
            <v>setecentos e oito centavos</v>
          </cell>
        </row>
        <row r="710">
          <cell r="A710">
            <v>709</v>
          </cell>
          <cell r="B710" t="str">
            <v xml:space="preserve">setecentos e nove milhões, </v>
          </cell>
          <cell r="C710" t="str">
            <v xml:space="preserve">setecentos e nove mil, </v>
          </cell>
          <cell r="D710" t="str">
            <v>setecentos e nove</v>
          </cell>
          <cell r="E710" t="str">
            <v>setecentos e nove centavos</v>
          </cell>
        </row>
        <row r="711">
          <cell r="A711">
            <v>710</v>
          </cell>
          <cell r="B711" t="str">
            <v xml:space="preserve">setecentos e dez milhões, </v>
          </cell>
          <cell r="C711" t="str">
            <v xml:space="preserve">setecentos e dez mil, </v>
          </cell>
          <cell r="D711" t="str">
            <v>setecentos e dez</v>
          </cell>
          <cell r="E711" t="str">
            <v>setecentos e dez centavos</v>
          </cell>
        </row>
        <row r="712">
          <cell r="A712">
            <v>711</v>
          </cell>
          <cell r="B712" t="str">
            <v xml:space="preserve">setecentos e onze milhões, </v>
          </cell>
          <cell r="C712" t="str">
            <v xml:space="preserve">setecentos e onze mil, </v>
          </cell>
          <cell r="D712" t="str">
            <v>setecentos e onze</v>
          </cell>
          <cell r="E712" t="str">
            <v>setecentos e onze centavos</v>
          </cell>
        </row>
        <row r="713">
          <cell r="A713">
            <v>712</v>
          </cell>
          <cell r="B713" t="str">
            <v xml:space="preserve">setecentos e doze milhões, </v>
          </cell>
          <cell r="C713" t="str">
            <v xml:space="preserve">setecentos e doze mil, </v>
          </cell>
          <cell r="D713" t="str">
            <v>setecentos e doze</v>
          </cell>
          <cell r="E713" t="str">
            <v>setecentos e doze centavos</v>
          </cell>
        </row>
        <row r="714">
          <cell r="A714">
            <v>713</v>
          </cell>
          <cell r="B714" t="str">
            <v xml:space="preserve">setecentos e treze milhões, </v>
          </cell>
          <cell r="C714" t="str">
            <v xml:space="preserve">setecentos e treze mil, </v>
          </cell>
          <cell r="D714" t="str">
            <v>setecentos e treze</v>
          </cell>
          <cell r="E714" t="str">
            <v>setecentos e treze centavos</v>
          </cell>
        </row>
        <row r="715">
          <cell r="A715">
            <v>714</v>
          </cell>
          <cell r="B715" t="str">
            <v xml:space="preserve">setecentos e quatorze milhões, </v>
          </cell>
          <cell r="C715" t="str">
            <v xml:space="preserve">setecentos e quatorze mil, </v>
          </cell>
          <cell r="D715" t="str">
            <v>setecentos e quatorze</v>
          </cell>
          <cell r="E715" t="str">
            <v>setecentos e quatorze centavos</v>
          </cell>
        </row>
        <row r="716">
          <cell r="A716">
            <v>715</v>
          </cell>
          <cell r="B716" t="str">
            <v xml:space="preserve">setecentos e quinze milhões, </v>
          </cell>
          <cell r="C716" t="str">
            <v xml:space="preserve">setecentos e quinze mil, </v>
          </cell>
          <cell r="D716" t="str">
            <v>setecentos e quinze</v>
          </cell>
          <cell r="E716" t="str">
            <v>setecentos e quinze centavos</v>
          </cell>
        </row>
        <row r="717">
          <cell r="A717">
            <v>716</v>
          </cell>
          <cell r="B717" t="str">
            <v xml:space="preserve">setecentos e dezesseis milhões, </v>
          </cell>
          <cell r="C717" t="str">
            <v xml:space="preserve">setecentos e dezesseis mil, </v>
          </cell>
          <cell r="D717" t="str">
            <v>setecentos e dezesseis</v>
          </cell>
          <cell r="E717" t="str">
            <v>setecentos e dezesseis centavos</v>
          </cell>
        </row>
        <row r="718">
          <cell r="A718">
            <v>717</v>
          </cell>
          <cell r="B718" t="str">
            <v xml:space="preserve">setecentos e dezessete milhões, </v>
          </cell>
          <cell r="C718" t="str">
            <v xml:space="preserve">setecentos e dezessete mil, </v>
          </cell>
          <cell r="D718" t="str">
            <v>setecentos e dezessete</v>
          </cell>
          <cell r="E718" t="str">
            <v>setecentos e dezessete centavos</v>
          </cell>
        </row>
        <row r="719">
          <cell r="A719">
            <v>718</v>
          </cell>
          <cell r="B719" t="str">
            <v xml:space="preserve">setecentos e dezoito milhões, </v>
          </cell>
          <cell r="C719" t="str">
            <v xml:space="preserve">setecentos e dezoito mil, </v>
          </cell>
          <cell r="D719" t="str">
            <v>setecentos e dezoito</v>
          </cell>
          <cell r="E719" t="str">
            <v>setecentos e dezoito centavos</v>
          </cell>
        </row>
        <row r="720">
          <cell r="A720">
            <v>719</v>
          </cell>
          <cell r="B720" t="str">
            <v xml:space="preserve">setecentos e dezenove milhões, </v>
          </cell>
          <cell r="C720" t="str">
            <v xml:space="preserve">setecentos e dezenove mil, </v>
          </cell>
          <cell r="D720" t="str">
            <v>setecentos e dezenove</v>
          </cell>
          <cell r="E720" t="str">
            <v>setecentos e dezenove centavos</v>
          </cell>
        </row>
        <row r="721">
          <cell r="A721">
            <v>720</v>
          </cell>
          <cell r="B721" t="str">
            <v xml:space="preserve">setecentos e vinte milhões, </v>
          </cell>
          <cell r="C721" t="str">
            <v xml:space="preserve">setecentos e vinte mil, </v>
          </cell>
          <cell r="D721" t="str">
            <v>setecentos e vinte</v>
          </cell>
          <cell r="E721" t="str">
            <v>setecentos e vinte centavos</v>
          </cell>
        </row>
        <row r="722">
          <cell r="A722">
            <v>721</v>
          </cell>
          <cell r="B722" t="str">
            <v xml:space="preserve">setecentos e vinte e um milhões, </v>
          </cell>
          <cell r="C722" t="str">
            <v xml:space="preserve">setecentos e vinte e um mil, </v>
          </cell>
          <cell r="D722" t="str">
            <v>setecentos e vinte e um</v>
          </cell>
          <cell r="E722" t="str">
            <v>setecentos e vinte e um centavos</v>
          </cell>
        </row>
        <row r="723">
          <cell r="A723">
            <v>722</v>
          </cell>
          <cell r="B723" t="str">
            <v xml:space="preserve">setecentos e vinte e dois milhões, </v>
          </cell>
          <cell r="C723" t="str">
            <v xml:space="preserve">setecentos e vinte e dois mil, </v>
          </cell>
          <cell r="D723" t="str">
            <v>setecentos e vinte e dois</v>
          </cell>
          <cell r="E723" t="str">
            <v>setecentos e vinte e dois centavos</v>
          </cell>
        </row>
        <row r="724">
          <cell r="A724">
            <v>723</v>
          </cell>
          <cell r="B724" t="str">
            <v xml:space="preserve">setecentos e vinte e tres milhões, </v>
          </cell>
          <cell r="C724" t="str">
            <v xml:space="preserve">setecentos e vinte e tres mil, </v>
          </cell>
          <cell r="D724" t="str">
            <v>setecentos e vinte e tres</v>
          </cell>
          <cell r="E724" t="str">
            <v>setecentos e vinte e tres centavos</v>
          </cell>
        </row>
        <row r="725">
          <cell r="A725">
            <v>724</v>
          </cell>
          <cell r="B725" t="str">
            <v xml:space="preserve">setecentos e vinte e quatro milhões, </v>
          </cell>
          <cell r="C725" t="str">
            <v xml:space="preserve">setecentos e vinte e quatro mil, </v>
          </cell>
          <cell r="D725" t="str">
            <v>setecentos e vinte e quatro</v>
          </cell>
          <cell r="E725" t="str">
            <v>setecentos e vinte e quatro centavos</v>
          </cell>
        </row>
        <row r="726">
          <cell r="A726">
            <v>725</v>
          </cell>
          <cell r="B726" t="str">
            <v xml:space="preserve">setecentos e vinte e cinco milhões, </v>
          </cell>
          <cell r="C726" t="str">
            <v xml:space="preserve">setecentos e vinte e cinco mil, </v>
          </cell>
          <cell r="D726" t="str">
            <v>setecentos e vinte e cinco</v>
          </cell>
          <cell r="E726" t="str">
            <v>setecentos e vinte e cinco centavos</v>
          </cell>
        </row>
        <row r="727">
          <cell r="A727">
            <v>726</v>
          </cell>
          <cell r="B727" t="str">
            <v xml:space="preserve">setecentos e vinte e seis milhões, </v>
          </cell>
          <cell r="C727" t="str">
            <v xml:space="preserve">setecentos e vinte e seis mil, </v>
          </cell>
          <cell r="D727" t="str">
            <v>setecentos e vinte e seis</v>
          </cell>
          <cell r="E727" t="str">
            <v>setecentos e vinte e seis centavos</v>
          </cell>
        </row>
        <row r="728">
          <cell r="A728">
            <v>727</v>
          </cell>
          <cell r="B728" t="str">
            <v xml:space="preserve">setecentos e vinte e sete milhões, </v>
          </cell>
          <cell r="C728" t="str">
            <v xml:space="preserve">setecentos e vinte e sete mil, </v>
          </cell>
          <cell r="D728" t="str">
            <v>setecentos e vinte e sete</v>
          </cell>
          <cell r="E728" t="str">
            <v>setecentos e vinte e sete centavos</v>
          </cell>
        </row>
        <row r="729">
          <cell r="A729">
            <v>728</v>
          </cell>
          <cell r="B729" t="str">
            <v xml:space="preserve">setecentos e vinte e oito milhões, </v>
          </cell>
          <cell r="C729" t="str">
            <v xml:space="preserve">setecentos e vinte e oito mil, </v>
          </cell>
          <cell r="D729" t="str">
            <v>setecentos e vinte e oito</v>
          </cell>
          <cell r="E729" t="str">
            <v>setecentos e vinte e oito centavos</v>
          </cell>
        </row>
        <row r="730">
          <cell r="A730">
            <v>729</v>
          </cell>
          <cell r="B730" t="str">
            <v xml:space="preserve">setecentos e vinte e nove milhões, </v>
          </cell>
          <cell r="C730" t="str">
            <v xml:space="preserve">setecentos e vinte e nove mil, </v>
          </cell>
          <cell r="D730" t="str">
            <v>setecentos e vinte e nove</v>
          </cell>
          <cell r="E730" t="str">
            <v>setecentos e vinte e nove centavos</v>
          </cell>
        </row>
        <row r="731">
          <cell r="A731">
            <v>730</v>
          </cell>
          <cell r="B731" t="str">
            <v xml:space="preserve">setecentos e trinta milhões, </v>
          </cell>
          <cell r="C731" t="str">
            <v xml:space="preserve">setecentos e trinta mil, </v>
          </cell>
          <cell r="D731" t="str">
            <v>setecentos e trinta</v>
          </cell>
          <cell r="E731" t="str">
            <v>setecentos e trinta centavos</v>
          </cell>
        </row>
        <row r="732">
          <cell r="A732">
            <v>731</v>
          </cell>
          <cell r="B732" t="str">
            <v xml:space="preserve">setecentos e trinta e um milhões, </v>
          </cell>
          <cell r="C732" t="str">
            <v xml:space="preserve">setecentos e trinta e um mil, </v>
          </cell>
          <cell r="D732" t="str">
            <v>setecentos e trinta e um</v>
          </cell>
          <cell r="E732" t="str">
            <v>setecentos e trinta e um centavos</v>
          </cell>
        </row>
        <row r="733">
          <cell r="A733">
            <v>732</v>
          </cell>
          <cell r="B733" t="str">
            <v xml:space="preserve">setecentos e trinta e dois milhões, </v>
          </cell>
          <cell r="C733" t="str">
            <v xml:space="preserve">setecentos e trinta e dois mil, </v>
          </cell>
          <cell r="D733" t="str">
            <v>setecentos e trinta e dois</v>
          </cell>
          <cell r="E733" t="str">
            <v>setecentos e trinta e dois centavos</v>
          </cell>
        </row>
        <row r="734">
          <cell r="A734">
            <v>733</v>
          </cell>
          <cell r="B734" t="str">
            <v xml:space="preserve">setecentos e trinta e tres milhões, </v>
          </cell>
          <cell r="C734" t="str">
            <v xml:space="preserve">setecentos e trinta e tres mil, </v>
          </cell>
          <cell r="D734" t="str">
            <v>setecentos e trinta e tres</v>
          </cell>
          <cell r="E734" t="str">
            <v>setecentos e trinta e tres centavos</v>
          </cell>
        </row>
        <row r="735">
          <cell r="A735">
            <v>734</v>
          </cell>
          <cell r="B735" t="str">
            <v xml:space="preserve">setecentos e trinta e quatro milhões, </v>
          </cell>
          <cell r="C735" t="str">
            <v xml:space="preserve">setecentos e trinta e quatro mil, </v>
          </cell>
          <cell r="D735" t="str">
            <v>setecentos e trinta e quatro</v>
          </cell>
          <cell r="E735" t="str">
            <v>setecentos e trinta e quatro centavos</v>
          </cell>
        </row>
        <row r="736">
          <cell r="A736">
            <v>735</v>
          </cell>
          <cell r="B736" t="str">
            <v xml:space="preserve">setecentos e trinta e cinco milhões, </v>
          </cell>
          <cell r="C736" t="str">
            <v xml:space="preserve">setecentos e trinta e cinco mil, </v>
          </cell>
          <cell r="D736" t="str">
            <v>setecentos e trinta e cinco</v>
          </cell>
          <cell r="E736" t="str">
            <v>setecentos e trinta e cinco centavos</v>
          </cell>
        </row>
        <row r="737">
          <cell r="A737">
            <v>736</v>
          </cell>
          <cell r="B737" t="str">
            <v xml:space="preserve">setecentos e trinta e seis milhões, </v>
          </cell>
          <cell r="C737" t="str">
            <v xml:space="preserve">setecentos e trinta e seis mil, </v>
          </cell>
          <cell r="D737" t="str">
            <v>setecentos e trinta e seis</v>
          </cell>
          <cell r="E737" t="str">
            <v>setecentos e trinta e seis centavos</v>
          </cell>
        </row>
        <row r="738">
          <cell r="A738">
            <v>737</v>
          </cell>
          <cell r="B738" t="str">
            <v xml:space="preserve">setecentos e trinta e sete milhões, </v>
          </cell>
          <cell r="C738" t="str">
            <v xml:space="preserve">setecentos e trinta e sete mil, </v>
          </cell>
          <cell r="D738" t="str">
            <v>setecentos e trinta e sete</v>
          </cell>
          <cell r="E738" t="str">
            <v>setecentos e trinta e sete centavos</v>
          </cell>
        </row>
        <row r="739">
          <cell r="A739">
            <v>738</v>
          </cell>
          <cell r="B739" t="str">
            <v xml:space="preserve">setecentos e trinta e oito milhões, </v>
          </cell>
          <cell r="C739" t="str">
            <v xml:space="preserve">setecentos e trinta e oito mil, </v>
          </cell>
          <cell r="D739" t="str">
            <v>setecentos e trinta e oito</v>
          </cell>
          <cell r="E739" t="str">
            <v>setecentos e trinta e oito centavos</v>
          </cell>
        </row>
        <row r="740">
          <cell r="A740">
            <v>739</v>
          </cell>
          <cell r="B740" t="str">
            <v xml:space="preserve">setecentos e trinta e nove milhões, </v>
          </cell>
          <cell r="C740" t="str">
            <v xml:space="preserve">setecentos e trinta e nove mil, </v>
          </cell>
          <cell r="D740" t="str">
            <v>setecentos e trinta e nove</v>
          </cell>
          <cell r="E740" t="str">
            <v>setecentos e trinta e nove centavos</v>
          </cell>
        </row>
        <row r="741">
          <cell r="A741">
            <v>740</v>
          </cell>
          <cell r="B741" t="str">
            <v xml:space="preserve">setecentos e quarenta milhões, </v>
          </cell>
          <cell r="C741" t="str">
            <v xml:space="preserve">setecentos e quarenta mil, </v>
          </cell>
          <cell r="D741" t="str">
            <v>setecentos e quarenta</v>
          </cell>
          <cell r="E741" t="str">
            <v>setecentos e quarenta centavos</v>
          </cell>
        </row>
        <row r="742">
          <cell r="A742">
            <v>741</v>
          </cell>
          <cell r="B742" t="str">
            <v xml:space="preserve">setecentos e quarenta e um milhões, </v>
          </cell>
          <cell r="C742" t="str">
            <v xml:space="preserve">setecentos e quarenta e um mil, </v>
          </cell>
          <cell r="D742" t="str">
            <v>setecentos e quarenta e um</v>
          </cell>
          <cell r="E742" t="str">
            <v>setecentos e quarenta e um centavos</v>
          </cell>
        </row>
        <row r="743">
          <cell r="A743">
            <v>742</v>
          </cell>
          <cell r="B743" t="str">
            <v xml:space="preserve">setecentos e quarenta e dois milhões, </v>
          </cell>
          <cell r="C743" t="str">
            <v xml:space="preserve">setecentos e quarenta e dois mil, </v>
          </cell>
          <cell r="D743" t="str">
            <v>setecentos e quarenta e dois</v>
          </cell>
          <cell r="E743" t="str">
            <v>setecentos e quarenta e dois centavos</v>
          </cell>
        </row>
        <row r="744">
          <cell r="A744">
            <v>743</v>
          </cell>
          <cell r="B744" t="str">
            <v xml:space="preserve">setecentos e quarenta e tres milhões, </v>
          </cell>
          <cell r="C744" t="str">
            <v xml:space="preserve">setecentos e quarenta e tres mil, </v>
          </cell>
          <cell r="D744" t="str">
            <v>setecentos e quarenta e tres</v>
          </cell>
          <cell r="E744" t="str">
            <v>setecentos e quarenta e tres centavos</v>
          </cell>
        </row>
        <row r="745">
          <cell r="A745">
            <v>744</v>
          </cell>
          <cell r="B745" t="str">
            <v xml:space="preserve">setecentos e quarenta e quatro milhões, </v>
          </cell>
          <cell r="C745" t="str">
            <v xml:space="preserve">setecentos e quarenta e quatro mil, </v>
          </cell>
          <cell r="D745" t="str">
            <v>setecentos e quarenta e quatro</v>
          </cell>
          <cell r="E745" t="str">
            <v>setecentos e quarenta e quatro centavos</v>
          </cell>
        </row>
        <row r="746">
          <cell r="A746">
            <v>745</v>
          </cell>
          <cell r="B746" t="str">
            <v xml:space="preserve">setecentos e quarenta e cinco milhões, </v>
          </cell>
          <cell r="C746" t="str">
            <v xml:space="preserve">setecentos e quarenta e cinco mil, </v>
          </cell>
          <cell r="D746" t="str">
            <v>setecentos e quarenta e cinco</v>
          </cell>
          <cell r="E746" t="str">
            <v>setecentos e quarenta e cinco centavos</v>
          </cell>
        </row>
        <row r="747">
          <cell r="A747">
            <v>746</v>
          </cell>
          <cell r="B747" t="str">
            <v xml:space="preserve">setecentos e quarenta e seis milhões, </v>
          </cell>
          <cell r="C747" t="str">
            <v xml:space="preserve">setecentos e quarenta e seis mil, </v>
          </cell>
          <cell r="D747" t="str">
            <v>setecentos e quarenta e seis</v>
          </cell>
          <cell r="E747" t="str">
            <v>setecentos e quarenta e seis centavos</v>
          </cell>
        </row>
        <row r="748">
          <cell r="A748">
            <v>747</v>
          </cell>
          <cell r="B748" t="str">
            <v xml:space="preserve">setecentos e quarenta e sete milhões, </v>
          </cell>
          <cell r="C748" t="str">
            <v xml:space="preserve">setecentos e quarenta e sete mil, </v>
          </cell>
          <cell r="D748" t="str">
            <v>setecentos e quarenta e sete</v>
          </cell>
          <cell r="E748" t="str">
            <v>setecentos e quarenta e sete centavos</v>
          </cell>
        </row>
        <row r="749">
          <cell r="A749">
            <v>748</v>
          </cell>
          <cell r="B749" t="str">
            <v xml:space="preserve">setecentos e quarenta e oito milhões, </v>
          </cell>
          <cell r="C749" t="str">
            <v xml:space="preserve">setecentos e quarenta e oito mil, </v>
          </cell>
          <cell r="D749" t="str">
            <v>setecentos e quarenta e oito</v>
          </cell>
          <cell r="E749" t="str">
            <v>setecentos e quarenta e oito centavos</v>
          </cell>
        </row>
        <row r="750">
          <cell r="A750">
            <v>749</v>
          </cell>
          <cell r="B750" t="str">
            <v xml:space="preserve">setecentos e quarenta e nove milhões, </v>
          </cell>
          <cell r="C750" t="str">
            <v xml:space="preserve">setecentos e quarenta e nove mil, </v>
          </cell>
          <cell r="D750" t="str">
            <v>setecentos e quarenta e nove</v>
          </cell>
          <cell r="E750" t="str">
            <v>setecentos e quarenta e nove centavos</v>
          </cell>
        </row>
        <row r="751">
          <cell r="A751">
            <v>750</v>
          </cell>
          <cell r="B751" t="str">
            <v xml:space="preserve">setecentos e cinquenta milhões, </v>
          </cell>
          <cell r="C751" t="str">
            <v xml:space="preserve">setecentos e cinquenta mil, </v>
          </cell>
          <cell r="D751" t="str">
            <v>setecentos e cinquenta</v>
          </cell>
          <cell r="E751" t="str">
            <v>setecentos e cinquenta centavos</v>
          </cell>
        </row>
        <row r="752">
          <cell r="A752">
            <v>751</v>
          </cell>
          <cell r="B752" t="str">
            <v xml:space="preserve">setecentos e cinquenta e um milhões, </v>
          </cell>
          <cell r="C752" t="str">
            <v xml:space="preserve">setecentos e cinquenta e um mil, </v>
          </cell>
          <cell r="D752" t="str">
            <v>setecentos e cinquenta e um</v>
          </cell>
          <cell r="E752" t="str">
            <v>setecentos e cinquenta e um centavos</v>
          </cell>
        </row>
        <row r="753">
          <cell r="A753">
            <v>752</v>
          </cell>
          <cell r="B753" t="str">
            <v xml:space="preserve">setecentos e cinquenta e dois milhões, </v>
          </cell>
          <cell r="C753" t="str">
            <v xml:space="preserve">setecentos e cinquenta e dois mil, </v>
          </cell>
          <cell r="D753" t="str">
            <v>setecentos e cinquenta e dois</v>
          </cell>
          <cell r="E753" t="str">
            <v>setecentos e cinquenta e dois centavos</v>
          </cell>
        </row>
        <row r="754">
          <cell r="A754">
            <v>753</v>
          </cell>
          <cell r="B754" t="str">
            <v xml:space="preserve">setecentos e cinquenta e tres milhões, </v>
          </cell>
          <cell r="C754" t="str">
            <v xml:space="preserve">setecentos e cinquenta e tres mil, </v>
          </cell>
          <cell r="D754" t="str">
            <v>setecentos e cinquenta e tres</v>
          </cell>
          <cell r="E754" t="str">
            <v>setecentos e cinquenta e tres centavos</v>
          </cell>
        </row>
        <row r="755">
          <cell r="A755">
            <v>754</v>
          </cell>
          <cell r="B755" t="str">
            <v xml:space="preserve">setecentos e cinquenta e quatro milhões, </v>
          </cell>
          <cell r="C755" t="str">
            <v xml:space="preserve">setecentos e cinquenta e quatro mil, </v>
          </cell>
          <cell r="D755" t="str">
            <v>setecentos e cinquenta e quatro</v>
          </cell>
          <cell r="E755" t="str">
            <v>setecentos e cinquenta e quatro centavos</v>
          </cell>
        </row>
        <row r="756">
          <cell r="A756">
            <v>755</v>
          </cell>
          <cell r="B756" t="str">
            <v xml:space="preserve">setecentos e cinquenta e cinco milhões, </v>
          </cell>
          <cell r="C756" t="str">
            <v xml:space="preserve">setecentos e cinquenta e cinco mil, </v>
          </cell>
          <cell r="D756" t="str">
            <v>setecentos e cinquenta e cinco</v>
          </cell>
          <cell r="E756" t="str">
            <v>setecentos e cinquenta e cinco centavos</v>
          </cell>
        </row>
        <row r="757">
          <cell r="A757">
            <v>756</v>
          </cell>
          <cell r="B757" t="str">
            <v xml:space="preserve">setecentos e cinquenta e seis milhões, </v>
          </cell>
          <cell r="C757" t="str">
            <v xml:space="preserve">setecentos e cinquenta e seis mil, </v>
          </cell>
          <cell r="D757" t="str">
            <v>setecentos e cinquenta e seis</v>
          </cell>
          <cell r="E757" t="str">
            <v>setecentos e cinquenta e seis centavos</v>
          </cell>
        </row>
        <row r="758">
          <cell r="A758">
            <v>757</v>
          </cell>
          <cell r="B758" t="str">
            <v xml:space="preserve">setecentos e cinquenta e sete milhões, </v>
          </cell>
          <cell r="C758" t="str">
            <v xml:space="preserve">setecentos e cinquenta e sete mil, </v>
          </cell>
          <cell r="D758" t="str">
            <v>setecentos e cinquenta e sete</v>
          </cell>
          <cell r="E758" t="str">
            <v>setecentos e cinquenta e sete centavos</v>
          </cell>
        </row>
        <row r="759">
          <cell r="A759">
            <v>758</v>
          </cell>
          <cell r="B759" t="str">
            <v xml:space="preserve">setecentos e cinquenta e oito milhões, </v>
          </cell>
          <cell r="C759" t="str">
            <v xml:space="preserve">setecentos e cinquenta e oito mil, </v>
          </cell>
          <cell r="D759" t="str">
            <v>setecentos e cinquenta e oito</v>
          </cell>
          <cell r="E759" t="str">
            <v>setecentos e cinquenta e oito centavos</v>
          </cell>
        </row>
        <row r="760">
          <cell r="A760">
            <v>759</v>
          </cell>
          <cell r="B760" t="str">
            <v xml:space="preserve">setecentos e cinquenta e nove milhões, </v>
          </cell>
          <cell r="C760" t="str">
            <v xml:space="preserve">setecentos e cinquenta e nove mil, </v>
          </cell>
          <cell r="D760" t="str">
            <v>setecentos e cinquenta e nove</v>
          </cell>
          <cell r="E760" t="str">
            <v>setecentos e cinquenta e nove centavos</v>
          </cell>
        </row>
        <row r="761">
          <cell r="A761">
            <v>760</v>
          </cell>
          <cell r="B761" t="str">
            <v xml:space="preserve">setecentos e sessenta milhões, </v>
          </cell>
          <cell r="C761" t="str">
            <v xml:space="preserve">setecentos e sessenta mil, </v>
          </cell>
          <cell r="D761" t="str">
            <v>setecentos e sessenta</v>
          </cell>
          <cell r="E761" t="str">
            <v>setecentos e sessenta centavos</v>
          </cell>
        </row>
        <row r="762">
          <cell r="A762">
            <v>761</v>
          </cell>
          <cell r="B762" t="str">
            <v xml:space="preserve">setecentos e sessenta e um milhões, </v>
          </cell>
          <cell r="C762" t="str">
            <v xml:space="preserve">setecentos e sessenta e um mil, </v>
          </cell>
          <cell r="D762" t="str">
            <v>setecentos e sessenta e um</v>
          </cell>
          <cell r="E762" t="str">
            <v>setecentos e sessenta e um centavos</v>
          </cell>
        </row>
        <row r="763">
          <cell r="A763">
            <v>762</v>
          </cell>
          <cell r="B763" t="str">
            <v xml:space="preserve">setecentos e sessenta e dois milhões, </v>
          </cell>
          <cell r="C763" t="str">
            <v xml:space="preserve">setecentos e sessenta e dois mil, </v>
          </cell>
          <cell r="D763" t="str">
            <v>setecentos e sessenta e dois</v>
          </cell>
          <cell r="E763" t="str">
            <v>setecentos e sessenta e dois centavos</v>
          </cell>
        </row>
        <row r="764">
          <cell r="A764">
            <v>763</v>
          </cell>
          <cell r="B764" t="str">
            <v xml:space="preserve">setecentos e sessenta e tres milhões, </v>
          </cell>
          <cell r="C764" t="str">
            <v xml:space="preserve">setecentos e sessenta e tres mil, </v>
          </cell>
          <cell r="D764" t="str">
            <v>setecentos e sessenta e tres</v>
          </cell>
          <cell r="E764" t="str">
            <v>setecentos e sessenta e tres centavos</v>
          </cell>
        </row>
        <row r="765">
          <cell r="A765">
            <v>764</v>
          </cell>
          <cell r="B765" t="str">
            <v xml:space="preserve">setecentos e sessenta e quatro milhões, </v>
          </cell>
          <cell r="C765" t="str">
            <v xml:space="preserve">setecentos e sessenta e quatro mil, </v>
          </cell>
          <cell r="D765" t="str">
            <v>setecentos e sessenta e quatro</v>
          </cell>
          <cell r="E765" t="str">
            <v>setecentos e sessenta e quatro centavos</v>
          </cell>
        </row>
        <row r="766">
          <cell r="A766">
            <v>765</v>
          </cell>
          <cell r="B766" t="str">
            <v xml:space="preserve">setecentos e sessenta e cinco milhões, </v>
          </cell>
          <cell r="C766" t="str">
            <v xml:space="preserve">setecentos e sessenta e cinco mil, </v>
          </cell>
          <cell r="D766" t="str">
            <v>setecentos e sessenta e cinco</v>
          </cell>
          <cell r="E766" t="str">
            <v>setecentos e sessenta e cinco centavos</v>
          </cell>
        </row>
        <row r="767">
          <cell r="A767">
            <v>766</v>
          </cell>
          <cell r="B767" t="str">
            <v xml:space="preserve">setecentos e sessenta e seis milhões, </v>
          </cell>
          <cell r="C767" t="str">
            <v xml:space="preserve">setecentos e sessenta e seis mil, </v>
          </cell>
          <cell r="D767" t="str">
            <v>setecentos e sessenta e seis</v>
          </cell>
          <cell r="E767" t="str">
            <v>setecentos e sessenta e seis centavos</v>
          </cell>
        </row>
        <row r="768">
          <cell r="A768">
            <v>767</v>
          </cell>
          <cell r="B768" t="str">
            <v xml:space="preserve">setecentos e sessenta e sete milhões, </v>
          </cell>
          <cell r="C768" t="str">
            <v xml:space="preserve">setecentos e sessenta e sete mil, </v>
          </cell>
          <cell r="D768" t="str">
            <v>setecentos e sessenta e sete</v>
          </cell>
          <cell r="E768" t="str">
            <v>setecentos e sessenta e sete centavos</v>
          </cell>
        </row>
        <row r="769">
          <cell r="A769">
            <v>768</v>
          </cell>
          <cell r="B769" t="str">
            <v xml:space="preserve">setecentos e sessenta e oito milhões, </v>
          </cell>
          <cell r="C769" t="str">
            <v xml:space="preserve">setecentos e sessenta e oito mil, </v>
          </cell>
          <cell r="D769" t="str">
            <v>setecentos e sessenta e oito</v>
          </cell>
          <cell r="E769" t="str">
            <v>setecentos e sessenta e oito centavos</v>
          </cell>
        </row>
        <row r="770">
          <cell r="A770">
            <v>769</v>
          </cell>
          <cell r="B770" t="str">
            <v xml:space="preserve">setecentos e sessenta e nove milhões, </v>
          </cell>
          <cell r="C770" t="str">
            <v xml:space="preserve">setecentos e sessenta e nove mil, </v>
          </cell>
          <cell r="D770" t="str">
            <v>setecentos e sessenta e nove</v>
          </cell>
          <cell r="E770" t="str">
            <v>setecentos e sessenta e nove centavos</v>
          </cell>
        </row>
        <row r="771">
          <cell r="A771">
            <v>770</v>
          </cell>
          <cell r="B771" t="str">
            <v xml:space="preserve">setecentos e setenta milhões, </v>
          </cell>
          <cell r="C771" t="str">
            <v xml:space="preserve">setecentos e setenta mil, </v>
          </cell>
          <cell r="D771" t="str">
            <v>setecentos e setenta</v>
          </cell>
          <cell r="E771" t="str">
            <v>setecentos e setenta centavos</v>
          </cell>
        </row>
        <row r="772">
          <cell r="A772">
            <v>771</v>
          </cell>
          <cell r="B772" t="str">
            <v xml:space="preserve">setecentos e setenta e um milhões, </v>
          </cell>
          <cell r="C772" t="str">
            <v xml:space="preserve">setecentos e setenta e um mil, </v>
          </cell>
          <cell r="D772" t="str">
            <v>setecentos e setenta e um</v>
          </cell>
          <cell r="E772" t="str">
            <v>setecentos e setenta e um centavos</v>
          </cell>
        </row>
        <row r="773">
          <cell r="A773">
            <v>772</v>
          </cell>
          <cell r="B773" t="str">
            <v xml:space="preserve">setecentos e setenta e dois milhões, </v>
          </cell>
          <cell r="C773" t="str">
            <v xml:space="preserve">setecentos e setenta e dois mil, </v>
          </cell>
          <cell r="D773" t="str">
            <v>setecentos e setenta e dois</v>
          </cell>
          <cell r="E773" t="str">
            <v>setecentos e setenta e dois centavos</v>
          </cell>
        </row>
        <row r="774">
          <cell r="A774">
            <v>773</v>
          </cell>
          <cell r="B774" t="str">
            <v xml:space="preserve">setecentos e setenta e tres milhões, </v>
          </cell>
          <cell r="C774" t="str">
            <v xml:space="preserve">setecentos e setenta e tres mil, </v>
          </cell>
          <cell r="D774" t="str">
            <v>setecentos e setenta e tres</v>
          </cell>
          <cell r="E774" t="str">
            <v>setecentos e setenta e tres centavos</v>
          </cell>
        </row>
        <row r="775">
          <cell r="A775">
            <v>774</v>
          </cell>
          <cell r="B775" t="str">
            <v xml:space="preserve">setecentos e setenta e quatro milhões, </v>
          </cell>
          <cell r="C775" t="str">
            <v xml:space="preserve">setecentos e setenta e quatro mil, </v>
          </cell>
          <cell r="D775" t="str">
            <v>setecentos e setenta e quatro</v>
          </cell>
          <cell r="E775" t="str">
            <v>setecentos e setenta e quatro centavos</v>
          </cell>
        </row>
        <row r="776">
          <cell r="A776">
            <v>775</v>
          </cell>
          <cell r="B776" t="str">
            <v xml:space="preserve">setecentos e setenta e cinco milhões, </v>
          </cell>
          <cell r="C776" t="str">
            <v xml:space="preserve">setecentos e setenta e cinco mil, </v>
          </cell>
          <cell r="D776" t="str">
            <v>setecentos e setenta e cinco</v>
          </cell>
          <cell r="E776" t="str">
            <v>setecentos e setenta e cinco centavos</v>
          </cell>
        </row>
        <row r="777">
          <cell r="A777">
            <v>776</v>
          </cell>
          <cell r="B777" t="str">
            <v xml:space="preserve">setecentos e setenta e seis milhões, </v>
          </cell>
          <cell r="C777" t="str">
            <v xml:space="preserve">setecentos e setenta e seis mil, </v>
          </cell>
          <cell r="D777" t="str">
            <v>setecentos e setenta e seis</v>
          </cell>
          <cell r="E777" t="str">
            <v>setecentos e setenta e seis centavos</v>
          </cell>
        </row>
        <row r="778">
          <cell r="A778">
            <v>777</v>
          </cell>
          <cell r="B778" t="str">
            <v xml:space="preserve">setecentos e setenta e sete milhões, </v>
          </cell>
          <cell r="C778" t="str">
            <v xml:space="preserve">setecentos e setenta e sete mil, </v>
          </cell>
          <cell r="D778" t="str">
            <v>setecentos e setenta e sete</v>
          </cell>
          <cell r="E778" t="str">
            <v>setecentos e setenta e sete centavos</v>
          </cell>
        </row>
        <row r="779">
          <cell r="A779">
            <v>778</v>
          </cell>
          <cell r="B779" t="str">
            <v xml:space="preserve">setecentos e setenta e oito milhões, </v>
          </cell>
          <cell r="C779" t="str">
            <v xml:space="preserve">setecentos e setenta e oito mil, </v>
          </cell>
          <cell r="D779" t="str">
            <v>setecentos e setenta e oito</v>
          </cell>
          <cell r="E779" t="str">
            <v>setecentos e setenta e oito centavos</v>
          </cell>
        </row>
        <row r="780">
          <cell r="A780">
            <v>779</v>
          </cell>
          <cell r="B780" t="str">
            <v xml:space="preserve">setecentos e setenta e nove milhões, </v>
          </cell>
          <cell r="C780" t="str">
            <v xml:space="preserve">setecentos e setenta e nove mil, </v>
          </cell>
          <cell r="D780" t="str">
            <v>setecentos e setenta e nove</v>
          </cell>
          <cell r="E780" t="str">
            <v>setecentos e setenta e nove centavos</v>
          </cell>
        </row>
        <row r="781">
          <cell r="A781">
            <v>780</v>
          </cell>
          <cell r="B781" t="str">
            <v xml:space="preserve">setecentos e oitenta milhões, </v>
          </cell>
          <cell r="C781" t="str">
            <v xml:space="preserve">setecentos e oitenta mil, </v>
          </cell>
          <cell r="D781" t="str">
            <v>setecentos e oitenta</v>
          </cell>
          <cell r="E781" t="str">
            <v>setecentos e oitenta centavos</v>
          </cell>
        </row>
        <row r="782">
          <cell r="A782">
            <v>781</v>
          </cell>
          <cell r="B782" t="str">
            <v xml:space="preserve">setecentos e oitenta e um milhões, </v>
          </cell>
          <cell r="C782" t="str">
            <v xml:space="preserve">setecentos e oitenta e um mil, </v>
          </cell>
          <cell r="D782" t="str">
            <v>setecentos e oitenta e um</v>
          </cell>
          <cell r="E782" t="str">
            <v>setecentos e oitenta e um centavos</v>
          </cell>
        </row>
        <row r="783">
          <cell r="A783">
            <v>782</v>
          </cell>
          <cell r="B783" t="str">
            <v xml:space="preserve">setecentos e oitenta e dois milhões, </v>
          </cell>
          <cell r="C783" t="str">
            <v xml:space="preserve">setecentos e oitenta e dois mil, </v>
          </cell>
          <cell r="D783" t="str">
            <v>setecentos e oitenta e dois</v>
          </cell>
          <cell r="E783" t="str">
            <v>setecentos e oitenta e dois centavos</v>
          </cell>
        </row>
        <row r="784">
          <cell r="A784">
            <v>783</v>
          </cell>
          <cell r="B784" t="str">
            <v xml:space="preserve">setecentos e oitenta e tres milhões, </v>
          </cell>
          <cell r="C784" t="str">
            <v xml:space="preserve">setecentos e oitenta e tres mil, </v>
          </cell>
          <cell r="D784" t="str">
            <v>setecentos e oitenta e tres</v>
          </cell>
          <cell r="E784" t="str">
            <v>setecentos e oitenta e tres centavos</v>
          </cell>
        </row>
        <row r="785">
          <cell r="A785">
            <v>784</v>
          </cell>
          <cell r="B785" t="str">
            <v xml:space="preserve">setecentos e oitenta e quatro milhões, </v>
          </cell>
          <cell r="C785" t="str">
            <v xml:space="preserve">setecentos e oitenta e quatro mil, </v>
          </cell>
          <cell r="D785" t="str">
            <v>setecentos e oitenta e quatro</v>
          </cell>
          <cell r="E785" t="str">
            <v>setecentos e oitenta e quatro centavos</v>
          </cell>
        </row>
        <row r="786">
          <cell r="A786">
            <v>785</v>
          </cell>
          <cell r="B786" t="str">
            <v xml:space="preserve">setecentos e oitenta e cinco milhões, </v>
          </cell>
          <cell r="C786" t="str">
            <v xml:space="preserve">setecentos e oitenta e cinco mil, </v>
          </cell>
          <cell r="D786" t="str">
            <v>setecentos e oitenta e cinco</v>
          </cell>
          <cell r="E786" t="str">
            <v>setecentos e oitenta e cinco centavos</v>
          </cell>
        </row>
        <row r="787">
          <cell r="A787">
            <v>786</v>
          </cell>
          <cell r="B787" t="str">
            <v xml:space="preserve">setecentos e oitenta e seis milhões, </v>
          </cell>
          <cell r="C787" t="str">
            <v xml:space="preserve">setecentos e oitenta e seis mil, </v>
          </cell>
          <cell r="D787" t="str">
            <v>setecentos e oitenta e seis</v>
          </cell>
          <cell r="E787" t="str">
            <v>setecentos e oitenta e seis centavos</v>
          </cell>
        </row>
        <row r="788">
          <cell r="A788">
            <v>787</v>
          </cell>
          <cell r="B788" t="str">
            <v xml:space="preserve">setecentos e oitenta e sete milhões, </v>
          </cell>
          <cell r="C788" t="str">
            <v xml:space="preserve">setecentos e oitenta e sete mil, </v>
          </cell>
          <cell r="D788" t="str">
            <v>setecentos e oitenta e sete</v>
          </cell>
          <cell r="E788" t="str">
            <v>setecentos e oitenta e sete centavos</v>
          </cell>
        </row>
        <row r="789">
          <cell r="A789">
            <v>788</v>
          </cell>
          <cell r="B789" t="str">
            <v xml:space="preserve">setecentos e oitenta e oito milhões, </v>
          </cell>
          <cell r="C789" t="str">
            <v xml:space="preserve">setecentos e oitenta e oito mil, </v>
          </cell>
          <cell r="D789" t="str">
            <v>setecentos e oitenta e oito</v>
          </cell>
          <cell r="E789" t="str">
            <v>setecentos e oitenta e oito centavos</v>
          </cell>
        </row>
        <row r="790">
          <cell r="A790">
            <v>789</v>
          </cell>
          <cell r="B790" t="str">
            <v xml:space="preserve">setecentos e oitenta e nove milhões, </v>
          </cell>
          <cell r="C790" t="str">
            <v xml:space="preserve">setecentos e oitenta e nove mil, </v>
          </cell>
          <cell r="D790" t="str">
            <v>setecentos e oitenta e nove</v>
          </cell>
          <cell r="E790" t="str">
            <v>setecentos e oitenta e nove centavos</v>
          </cell>
        </row>
        <row r="791">
          <cell r="A791">
            <v>790</v>
          </cell>
          <cell r="B791" t="str">
            <v xml:space="preserve">setecentos e noventa milhões, </v>
          </cell>
          <cell r="C791" t="str">
            <v xml:space="preserve">setecentos e noventa mil, </v>
          </cell>
          <cell r="D791" t="str">
            <v>setecentos e noventa</v>
          </cell>
          <cell r="E791" t="str">
            <v>setecentos e noventa centavos</v>
          </cell>
        </row>
        <row r="792">
          <cell r="A792">
            <v>791</v>
          </cell>
          <cell r="B792" t="str">
            <v xml:space="preserve">setecentos e noventa e um milhões, </v>
          </cell>
          <cell r="C792" t="str">
            <v xml:space="preserve">setecentos e noventa e um mil, </v>
          </cell>
          <cell r="D792" t="str">
            <v>setecentos e noventa e um</v>
          </cell>
          <cell r="E792" t="str">
            <v>setecentos e noventa e um centavos</v>
          </cell>
        </row>
        <row r="793">
          <cell r="A793">
            <v>792</v>
          </cell>
          <cell r="B793" t="str">
            <v xml:space="preserve">setecentos e noventa e dois milhões, </v>
          </cell>
          <cell r="C793" t="str">
            <v xml:space="preserve">setecentos e noventa e dois mil, </v>
          </cell>
          <cell r="D793" t="str">
            <v>setecentos e noventa e dois</v>
          </cell>
          <cell r="E793" t="str">
            <v>setecentos e noventa e dois centavos</v>
          </cell>
        </row>
        <row r="794">
          <cell r="A794">
            <v>793</v>
          </cell>
          <cell r="B794" t="str">
            <v xml:space="preserve">setecentos e noventa e tres milhões, </v>
          </cell>
          <cell r="C794" t="str">
            <v xml:space="preserve">setecentos e noventa e tres mil, </v>
          </cell>
          <cell r="D794" t="str">
            <v>setecentos e noventa e tres</v>
          </cell>
          <cell r="E794" t="str">
            <v>setecentos e noventa e tres centavos</v>
          </cell>
        </row>
        <row r="795">
          <cell r="A795">
            <v>794</v>
          </cell>
          <cell r="B795" t="str">
            <v xml:space="preserve">setecentos e noventa e quatro milhões, </v>
          </cell>
          <cell r="C795" t="str">
            <v xml:space="preserve">setecentos e noventa e quatro mil, </v>
          </cell>
          <cell r="D795" t="str">
            <v>setecentos e noventa e quatro</v>
          </cell>
          <cell r="E795" t="str">
            <v>setecentos e noventa e quatro centavos</v>
          </cell>
        </row>
        <row r="796">
          <cell r="A796">
            <v>795</v>
          </cell>
          <cell r="B796" t="str">
            <v xml:space="preserve">setecentos e noventa e cinco milhões, </v>
          </cell>
          <cell r="C796" t="str">
            <v xml:space="preserve">setecentos e noventa e cinco mil, </v>
          </cell>
          <cell r="D796" t="str">
            <v>setecentos e noventa e cinco</v>
          </cell>
          <cell r="E796" t="str">
            <v>setecentos e noventa e cinco centavos</v>
          </cell>
        </row>
        <row r="797">
          <cell r="A797">
            <v>796</v>
          </cell>
          <cell r="B797" t="str">
            <v xml:space="preserve">setecentos e noventa e seis milhões, </v>
          </cell>
          <cell r="C797" t="str">
            <v xml:space="preserve">setecentos e noventa e seis mil, </v>
          </cell>
          <cell r="D797" t="str">
            <v>setecentos e noventa e seis</v>
          </cell>
          <cell r="E797" t="str">
            <v>setecentos e noventa e seis centavos</v>
          </cell>
        </row>
        <row r="798">
          <cell r="A798">
            <v>797</v>
          </cell>
          <cell r="B798" t="str">
            <v xml:space="preserve">setecentos e noventa e sete milhões, </v>
          </cell>
          <cell r="C798" t="str">
            <v xml:space="preserve">setecentos e noventa e sete mil, </v>
          </cell>
          <cell r="D798" t="str">
            <v>setecentos e noventa e sete</v>
          </cell>
          <cell r="E798" t="str">
            <v>setecentos e noventa e sete centavos</v>
          </cell>
        </row>
        <row r="799">
          <cell r="A799">
            <v>798</v>
          </cell>
          <cell r="B799" t="str">
            <v xml:space="preserve">setecentos e noventa e oito milhões, </v>
          </cell>
          <cell r="C799" t="str">
            <v xml:space="preserve">setecentos e noventa e oito mil, </v>
          </cell>
          <cell r="D799" t="str">
            <v>setecentos e noventa e oito</v>
          </cell>
          <cell r="E799" t="str">
            <v>setecentos e noventa e oito centavos</v>
          </cell>
        </row>
        <row r="800">
          <cell r="A800">
            <v>799</v>
          </cell>
          <cell r="B800" t="str">
            <v xml:space="preserve">setecentos e noventa e nove milhões, </v>
          </cell>
          <cell r="C800" t="str">
            <v xml:space="preserve">setecentos e noventa e nove mil, </v>
          </cell>
          <cell r="D800" t="str">
            <v>setecentos e noventa e nove</v>
          </cell>
          <cell r="E800" t="str">
            <v>setecentos e noventa e nove centavos</v>
          </cell>
        </row>
        <row r="801">
          <cell r="A801">
            <v>800</v>
          </cell>
          <cell r="B801" t="str">
            <v xml:space="preserve">oitocentos milhões, </v>
          </cell>
          <cell r="C801" t="str">
            <v xml:space="preserve">oitocentos mil, </v>
          </cell>
          <cell r="D801" t="str">
            <v>oitocentos</v>
          </cell>
          <cell r="E801" t="str">
            <v>oitocentos centavos</v>
          </cell>
        </row>
        <row r="802">
          <cell r="A802">
            <v>801</v>
          </cell>
          <cell r="B802" t="str">
            <v xml:space="preserve">oitocentos e um milhões, </v>
          </cell>
          <cell r="C802" t="str">
            <v xml:space="preserve">oitocentos e um mil, </v>
          </cell>
          <cell r="D802" t="str">
            <v>oitocentos e um</v>
          </cell>
          <cell r="E802" t="str">
            <v>oitocentos e um centavos</v>
          </cell>
        </row>
        <row r="803">
          <cell r="A803">
            <v>802</v>
          </cell>
          <cell r="B803" t="str">
            <v xml:space="preserve">oitocentos e dois milhões, </v>
          </cell>
          <cell r="C803" t="str">
            <v xml:space="preserve">oitocentos e dois mil, </v>
          </cell>
          <cell r="D803" t="str">
            <v>oitocentos e dois</v>
          </cell>
          <cell r="E803" t="str">
            <v>oitocentos e dois centavos</v>
          </cell>
        </row>
        <row r="804">
          <cell r="A804">
            <v>803</v>
          </cell>
          <cell r="B804" t="str">
            <v xml:space="preserve">oitocentos e tres milhões, </v>
          </cell>
          <cell r="C804" t="str">
            <v xml:space="preserve">oitocentos e tres mil, </v>
          </cell>
          <cell r="D804" t="str">
            <v>oitocentos e tres</v>
          </cell>
          <cell r="E804" t="str">
            <v>oitocentos e tres centavos</v>
          </cell>
        </row>
        <row r="805">
          <cell r="A805">
            <v>804</v>
          </cell>
          <cell r="B805" t="str">
            <v xml:space="preserve">oitocentos e quatro milhões, </v>
          </cell>
          <cell r="C805" t="str">
            <v xml:space="preserve">oitocentos e quatro mil, </v>
          </cell>
          <cell r="D805" t="str">
            <v>oitocentos e quatro</v>
          </cell>
          <cell r="E805" t="str">
            <v>oitocentos e quatro centavos</v>
          </cell>
        </row>
        <row r="806">
          <cell r="A806">
            <v>805</v>
          </cell>
          <cell r="B806" t="str">
            <v xml:space="preserve">oitocentos e cinco milhões, </v>
          </cell>
          <cell r="C806" t="str">
            <v xml:space="preserve">oitocentos e cinco mil, </v>
          </cell>
          <cell r="D806" t="str">
            <v>oitocentos e cinco</v>
          </cell>
          <cell r="E806" t="str">
            <v>oitocentos e cinco centavos</v>
          </cell>
        </row>
        <row r="807">
          <cell r="A807">
            <v>806</v>
          </cell>
          <cell r="B807" t="str">
            <v xml:space="preserve">oitocentos e seis milhões, </v>
          </cell>
          <cell r="C807" t="str">
            <v xml:space="preserve">oitocentos e seis mil, </v>
          </cell>
          <cell r="D807" t="str">
            <v>oitocentos e seis</v>
          </cell>
          <cell r="E807" t="str">
            <v>oitocentos e seis centavos</v>
          </cell>
        </row>
        <row r="808">
          <cell r="A808">
            <v>807</v>
          </cell>
          <cell r="B808" t="str">
            <v xml:space="preserve">oitocentos e sete milhões, </v>
          </cell>
          <cell r="C808" t="str">
            <v xml:space="preserve">oitocentos e sete mil, </v>
          </cell>
          <cell r="D808" t="str">
            <v>oitocentos e sete</v>
          </cell>
          <cell r="E808" t="str">
            <v>oitocentos e sete centavos</v>
          </cell>
        </row>
        <row r="809">
          <cell r="A809">
            <v>808</v>
          </cell>
          <cell r="B809" t="str">
            <v xml:space="preserve">oitocentos e oito milhões, </v>
          </cell>
          <cell r="C809" t="str">
            <v xml:space="preserve">oitocentos e oito mil, </v>
          </cell>
          <cell r="D809" t="str">
            <v>oitocentos e oito</v>
          </cell>
          <cell r="E809" t="str">
            <v>oitocentos e oito centavos</v>
          </cell>
        </row>
        <row r="810">
          <cell r="A810">
            <v>809</v>
          </cell>
          <cell r="B810" t="str">
            <v xml:space="preserve">oitocentos e nove milhões, </v>
          </cell>
          <cell r="C810" t="str">
            <v xml:space="preserve">oitocentos e nove mil, </v>
          </cell>
          <cell r="D810" t="str">
            <v>oitocentos e nove</v>
          </cell>
          <cell r="E810" t="str">
            <v>oitocentos e nove centavos</v>
          </cell>
        </row>
        <row r="811">
          <cell r="A811">
            <v>810</v>
          </cell>
          <cell r="B811" t="str">
            <v xml:space="preserve">oitocentos e dez milhões, </v>
          </cell>
          <cell r="C811" t="str">
            <v xml:space="preserve">oitocentos e dez mil, </v>
          </cell>
          <cell r="D811" t="str">
            <v>oitocentos e dez</v>
          </cell>
          <cell r="E811" t="str">
            <v>oitocentos e dez centavos</v>
          </cell>
        </row>
        <row r="812">
          <cell r="A812">
            <v>811</v>
          </cell>
          <cell r="B812" t="str">
            <v xml:space="preserve">oitocentos e onze milhões, </v>
          </cell>
          <cell r="C812" t="str">
            <v xml:space="preserve">oitocentos e onze mil, </v>
          </cell>
          <cell r="D812" t="str">
            <v>oitocentos e onze</v>
          </cell>
          <cell r="E812" t="str">
            <v>oitocentos e onze centavos</v>
          </cell>
        </row>
        <row r="813">
          <cell r="A813">
            <v>812</v>
          </cell>
          <cell r="B813" t="str">
            <v xml:space="preserve">oitocentos e doze milhões, </v>
          </cell>
          <cell r="C813" t="str">
            <v xml:space="preserve">oitocentos e doze mil, </v>
          </cell>
          <cell r="D813" t="str">
            <v>oitocentos e doze</v>
          </cell>
          <cell r="E813" t="str">
            <v>oitocentos e doze centavos</v>
          </cell>
        </row>
        <row r="814">
          <cell r="A814">
            <v>813</v>
          </cell>
          <cell r="B814" t="str">
            <v xml:space="preserve">oitocentos e treze milhões, </v>
          </cell>
          <cell r="C814" t="str">
            <v xml:space="preserve">oitocentos e treze mil, </v>
          </cell>
          <cell r="D814" t="str">
            <v>oitocentos e treze</v>
          </cell>
          <cell r="E814" t="str">
            <v>oitocentos e treze centavos</v>
          </cell>
        </row>
        <row r="815">
          <cell r="A815">
            <v>814</v>
          </cell>
          <cell r="B815" t="str">
            <v xml:space="preserve">oitocentos e quatorze milhões, </v>
          </cell>
          <cell r="C815" t="str">
            <v xml:space="preserve">oitocentos e quatorze mil, </v>
          </cell>
          <cell r="D815" t="str">
            <v>oitocentos e quatorze</v>
          </cell>
          <cell r="E815" t="str">
            <v>oitocentos e quatorze centavos</v>
          </cell>
        </row>
        <row r="816">
          <cell r="A816">
            <v>815</v>
          </cell>
          <cell r="B816" t="str">
            <v xml:space="preserve">oitocentos e quinze milhões, </v>
          </cell>
          <cell r="C816" t="str">
            <v xml:space="preserve">oitocentos e quinze mil, </v>
          </cell>
          <cell r="D816" t="str">
            <v>oitocentos e quinze</v>
          </cell>
          <cell r="E816" t="str">
            <v>oitocentos e quinze centavos</v>
          </cell>
        </row>
        <row r="817">
          <cell r="A817">
            <v>816</v>
          </cell>
          <cell r="B817" t="str">
            <v xml:space="preserve">oitocentos e dezesseis milhões, </v>
          </cell>
          <cell r="C817" t="str">
            <v xml:space="preserve">oitocentos e dezesseis mil, </v>
          </cell>
          <cell r="D817" t="str">
            <v>oitocentos e dezesseis</v>
          </cell>
          <cell r="E817" t="str">
            <v>oitocentos e dezesseis centavos</v>
          </cell>
        </row>
        <row r="818">
          <cell r="A818">
            <v>817</v>
          </cell>
          <cell r="B818" t="str">
            <v xml:space="preserve">oitocentos e dezessete milhões, </v>
          </cell>
          <cell r="C818" t="str">
            <v xml:space="preserve">oitocentos e dezessete mil, </v>
          </cell>
          <cell r="D818" t="str">
            <v>oitocentos e dezessete</v>
          </cell>
          <cell r="E818" t="str">
            <v>oitocentos e dezessete centavos</v>
          </cell>
        </row>
        <row r="819">
          <cell r="A819">
            <v>818</v>
          </cell>
          <cell r="B819" t="str">
            <v xml:space="preserve">oitocentos e dezoito milhões, </v>
          </cell>
          <cell r="C819" t="str">
            <v xml:space="preserve">oitocentos e dezoito mil, </v>
          </cell>
          <cell r="D819" t="str">
            <v>oitocentos e dezoito</v>
          </cell>
          <cell r="E819" t="str">
            <v>oitocentos e dezoito centavos</v>
          </cell>
        </row>
        <row r="820">
          <cell r="A820">
            <v>819</v>
          </cell>
          <cell r="B820" t="str">
            <v xml:space="preserve">oitocentos e dezenove milhões, </v>
          </cell>
          <cell r="C820" t="str">
            <v xml:space="preserve">oitocentos e dezenove mil, </v>
          </cell>
          <cell r="D820" t="str">
            <v>oitocentos e dezenove</v>
          </cell>
          <cell r="E820" t="str">
            <v>oitocentos e dezenove centavos</v>
          </cell>
        </row>
        <row r="821">
          <cell r="A821">
            <v>820</v>
          </cell>
          <cell r="B821" t="str">
            <v xml:space="preserve">oitocentos e vinte milhões, </v>
          </cell>
          <cell r="C821" t="str">
            <v xml:space="preserve">oitocentos e vinte mil, </v>
          </cell>
          <cell r="D821" t="str">
            <v>oitocentos e vinte</v>
          </cell>
          <cell r="E821" t="str">
            <v>oitocentos e vinte centavos</v>
          </cell>
        </row>
        <row r="822">
          <cell r="A822">
            <v>821</v>
          </cell>
          <cell r="B822" t="str">
            <v xml:space="preserve">oitocentos e vinte e um milhões, </v>
          </cell>
          <cell r="C822" t="str">
            <v xml:space="preserve">oitocentos e vinte e um mil, </v>
          </cell>
          <cell r="D822" t="str">
            <v>oitocentos e vinte e um</v>
          </cell>
          <cell r="E822" t="str">
            <v>oitocentos e vinte e um centavos</v>
          </cell>
        </row>
        <row r="823">
          <cell r="A823">
            <v>822</v>
          </cell>
          <cell r="B823" t="str">
            <v xml:space="preserve">oitocentos e vinte e dois milhões, </v>
          </cell>
          <cell r="C823" t="str">
            <v xml:space="preserve">oitocentos e vinte e dois mil, </v>
          </cell>
          <cell r="D823" t="str">
            <v>oitocentos e vinte e dois</v>
          </cell>
          <cell r="E823" t="str">
            <v>oitocentos e vinte e dois centavos</v>
          </cell>
        </row>
        <row r="824">
          <cell r="A824">
            <v>823</v>
          </cell>
          <cell r="B824" t="str">
            <v xml:space="preserve">oitocentos e vinte e tres milhões, </v>
          </cell>
          <cell r="C824" t="str">
            <v xml:space="preserve">oitocentos e vinte e tres mil, </v>
          </cell>
          <cell r="D824" t="str">
            <v>oitocentos e vinte e tres</v>
          </cell>
          <cell r="E824" t="str">
            <v>oitocentos e vinte e tres centavos</v>
          </cell>
        </row>
        <row r="825">
          <cell r="A825">
            <v>824</v>
          </cell>
          <cell r="B825" t="str">
            <v xml:space="preserve">oitocentos e vinte e quatro milhões, </v>
          </cell>
          <cell r="C825" t="str">
            <v xml:space="preserve">oitocentos e vinte e quatro mil, </v>
          </cell>
          <cell r="D825" t="str">
            <v>oitocentos e vinte e quatro</v>
          </cell>
          <cell r="E825" t="str">
            <v>oitocentos e vinte e quatro centavos</v>
          </cell>
        </row>
        <row r="826">
          <cell r="A826">
            <v>825</v>
          </cell>
          <cell r="B826" t="str">
            <v xml:space="preserve">oitocentos e vinte e cinco milhões, </v>
          </cell>
          <cell r="C826" t="str">
            <v xml:space="preserve">oitocentos e vinte e cinco mil, </v>
          </cell>
          <cell r="D826" t="str">
            <v>oitocentos e vinte e cinco</v>
          </cell>
          <cell r="E826" t="str">
            <v>oitocentos e vinte e cinco centavos</v>
          </cell>
        </row>
        <row r="827">
          <cell r="A827">
            <v>826</v>
          </cell>
          <cell r="B827" t="str">
            <v xml:space="preserve">oitocentos e vinte e seis milhões, </v>
          </cell>
          <cell r="C827" t="str">
            <v xml:space="preserve">oitocentos e vinte e seis mil, </v>
          </cell>
          <cell r="D827" t="str">
            <v>oitocentos e vinte e seis</v>
          </cell>
          <cell r="E827" t="str">
            <v>oitocentos e vinte e seis centavos</v>
          </cell>
        </row>
        <row r="828">
          <cell r="A828">
            <v>827</v>
          </cell>
          <cell r="B828" t="str">
            <v xml:space="preserve">oitocentos e vinte e sete milhões, </v>
          </cell>
          <cell r="C828" t="str">
            <v xml:space="preserve">oitocentos e vinte e sete mil, </v>
          </cell>
          <cell r="D828" t="str">
            <v>oitocentos e vinte e sete</v>
          </cell>
          <cell r="E828" t="str">
            <v>oitocentos e vinte e sete centavos</v>
          </cell>
        </row>
        <row r="829">
          <cell r="A829">
            <v>828</v>
          </cell>
          <cell r="B829" t="str">
            <v xml:space="preserve">oitocentos e vinte e oito milhões, </v>
          </cell>
          <cell r="C829" t="str">
            <v xml:space="preserve">oitocentos e vinte e oito mil, </v>
          </cell>
          <cell r="D829" t="str">
            <v>oitocentos e vinte e oito</v>
          </cell>
          <cell r="E829" t="str">
            <v>oitocentos e vinte e oito centavos</v>
          </cell>
        </row>
        <row r="830">
          <cell r="A830">
            <v>829</v>
          </cell>
          <cell r="B830" t="str">
            <v xml:space="preserve">oitocentos e vinte e nove milhões, </v>
          </cell>
          <cell r="C830" t="str">
            <v xml:space="preserve">oitocentos e vinte e nove mil, </v>
          </cell>
          <cell r="D830" t="str">
            <v>oitocentos e vinte e nove</v>
          </cell>
          <cell r="E830" t="str">
            <v>oitocentos e vinte e nove centavos</v>
          </cell>
        </row>
        <row r="831">
          <cell r="A831">
            <v>830</v>
          </cell>
          <cell r="B831" t="str">
            <v xml:space="preserve">oitocentos e trinta milhões, </v>
          </cell>
          <cell r="C831" t="str">
            <v xml:space="preserve">oitocentos e trinta mil, </v>
          </cell>
          <cell r="D831" t="str">
            <v>oitocentos e trinta</v>
          </cell>
          <cell r="E831" t="str">
            <v>oitocentos e trinta centavos</v>
          </cell>
        </row>
        <row r="832">
          <cell r="A832">
            <v>831</v>
          </cell>
          <cell r="B832" t="str">
            <v xml:space="preserve">oitocentos e trinta e um milhões, </v>
          </cell>
          <cell r="C832" t="str">
            <v xml:space="preserve">oitocentos e trinta e um mil, </v>
          </cell>
          <cell r="D832" t="str">
            <v>oitocentos e trinta e um</v>
          </cell>
          <cell r="E832" t="str">
            <v>oitocentos e trinta e um centavos</v>
          </cell>
        </row>
        <row r="833">
          <cell r="A833">
            <v>832</v>
          </cell>
          <cell r="B833" t="str">
            <v xml:space="preserve">oitocentos e trinta e dois milhões, </v>
          </cell>
          <cell r="C833" t="str">
            <v xml:space="preserve">oitocentos e trinta e dois mil, </v>
          </cell>
          <cell r="D833" t="str">
            <v>oitocentos e trinta e dois</v>
          </cell>
          <cell r="E833" t="str">
            <v>oitocentos e trinta e dois centavos</v>
          </cell>
        </row>
        <row r="834">
          <cell r="A834">
            <v>833</v>
          </cell>
          <cell r="B834" t="str">
            <v xml:space="preserve">oitocentos e trinta e tres milhões, </v>
          </cell>
          <cell r="C834" t="str">
            <v xml:space="preserve">oitocentos e trinta e tres mil, </v>
          </cell>
          <cell r="D834" t="str">
            <v>oitocentos e trinta e tres</v>
          </cell>
          <cell r="E834" t="str">
            <v>oitocentos e trinta e tres centavos</v>
          </cell>
        </row>
        <row r="835">
          <cell r="A835">
            <v>834</v>
          </cell>
          <cell r="B835" t="str">
            <v xml:space="preserve">oitocentos e trinta e quatro milhões, </v>
          </cell>
          <cell r="C835" t="str">
            <v xml:space="preserve">oitocentos e trinta e quatro mil, </v>
          </cell>
          <cell r="D835" t="str">
            <v>oitocentos e trinta e quatro</v>
          </cell>
          <cell r="E835" t="str">
            <v>oitocentos e trinta e quatro centavos</v>
          </cell>
        </row>
        <row r="836">
          <cell r="A836">
            <v>835</v>
          </cell>
          <cell r="B836" t="str">
            <v xml:space="preserve">oitocentos e trinta e cinco milhões, </v>
          </cell>
          <cell r="C836" t="str">
            <v xml:space="preserve">oitocentos e trinta e cinco mil, </v>
          </cell>
          <cell r="D836" t="str">
            <v>oitocentos e trinta e cinco</v>
          </cell>
          <cell r="E836" t="str">
            <v>oitocentos e trinta e cinco centavos</v>
          </cell>
        </row>
        <row r="837">
          <cell r="A837">
            <v>836</v>
          </cell>
          <cell r="B837" t="str">
            <v xml:space="preserve">oitocentos e trinta e seis milhões, </v>
          </cell>
          <cell r="C837" t="str">
            <v xml:space="preserve">oitocentos e trinta e seis mil, </v>
          </cell>
          <cell r="D837" t="str">
            <v>oitocentos e trinta e seis</v>
          </cell>
          <cell r="E837" t="str">
            <v>oitocentos e trinta e seis centavos</v>
          </cell>
        </row>
        <row r="838">
          <cell r="A838">
            <v>837</v>
          </cell>
          <cell r="B838" t="str">
            <v xml:space="preserve">oitocentos e trinta e sete milhões, </v>
          </cell>
          <cell r="C838" t="str">
            <v xml:space="preserve">oitocentos e trinta e sete mil, </v>
          </cell>
          <cell r="D838" t="str">
            <v>oitocentos e trinta e sete</v>
          </cell>
          <cell r="E838" t="str">
            <v>oitocentos e trinta e sete centavos</v>
          </cell>
        </row>
        <row r="839">
          <cell r="A839">
            <v>838</v>
          </cell>
          <cell r="B839" t="str">
            <v xml:space="preserve">oitocentos e trinta e oito milhões, </v>
          </cell>
          <cell r="C839" t="str">
            <v xml:space="preserve">oitocentos e trinta e oito mil, </v>
          </cell>
          <cell r="D839" t="str">
            <v>oitocentos e trinta e oito</v>
          </cell>
          <cell r="E839" t="str">
            <v>oitocentos e trinta e oito centavos</v>
          </cell>
        </row>
        <row r="840">
          <cell r="A840">
            <v>839</v>
          </cell>
          <cell r="B840" t="str">
            <v xml:space="preserve">oitocentos e trinta e nove milhões, </v>
          </cell>
          <cell r="C840" t="str">
            <v xml:space="preserve">oitocentos e trinta e nove mil, </v>
          </cell>
          <cell r="D840" t="str">
            <v>oitocentos e trinta e nove</v>
          </cell>
          <cell r="E840" t="str">
            <v>oitocentos e trinta e nove centavos</v>
          </cell>
        </row>
        <row r="841">
          <cell r="A841">
            <v>840</v>
          </cell>
          <cell r="B841" t="str">
            <v xml:space="preserve">oitocentos e quarenta milhões, </v>
          </cell>
          <cell r="C841" t="str">
            <v xml:space="preserve">oitocentos e quarenta mil, </v>
          </cell>
          <cell r="D841" t="str">
            <v>oitocentos e quarenta</v>
          </cell>
          <cell r="E841" t="str">
            <v>oitocentos e quarenta centavos</v>
          </cell>
        </row>
        <row r="842">
          <cell r="A842">
            <v>841</v>
          </cell>
          <cell r="B842" t="str">
            <v xml:space="preserve">oitocentos e quarenta e um milhões, </v>
          </cell>
          <cell r="C842" t="str">
            <v xml:space="preserve">oitocentos e quarenta e um mil, </v>
          </cell>
          <cell r="D842" t="str">
            <v>oitocentos e quarenta e um</v>
          </cell>
          <cell r="E842" t="str">
            <v>oitocentos e quarenta e um centavos</v>
          </cell>
        </row>
        <row r="843">
          <cell r="A843">
            <v>842</v>
          </cell>
          <cell r="B843" t="str">
            <v xml:space="preserve">oitocentos e quarenta e dois milhões, </v>
          </cell>
          <cell r="C843" t="str">
            <v xml:space="preserve">oitocentos e quarenta e dois mil, </v>
          </cell>
          <cell r="D843" t="str">
            <v>oitocentos e quarenta e dois</v>
          </cell>
          <cell r="E843" t="str">
            <v>oitocentos e quarenta e dois centavos</v>
          </cell>
        </row>
        <row r="844">
          <cell r="A844">
            <v>843</v>
          </cell>
          <cell r="B844" t="str">
            <v xml:space="preserve">oitocentos e quarenta e tres milhões, </v>
          </cell>
          <cell r="C844" t="str">
            <v xml:space="preserve">oitocentos e quarenta e tres mil, </v>
          </cell>
          <cell r="D844" t="str">
            <v>oitocentos e quarenta e tres</v>
          </cell>
          <cell r="E844" t="str">
            <v>oitocentos e quarenta e tres centavos</v>
          </cell>
        </row>
        <row r="845">
          <cell r="A845">
            <v>844</v>
          </cell>
          <cell r="B845" t="str">
            <v xml:space="preserve">oitocentos e quarenta e quatro milhões, </v>
          </cell>
          <cell r="C845" t="str">
            <v xml:space="preserve">oitocentos e quarenta e quatro mil, </v>
          </cell>
          <cell r="D845" t="str">
            <v>oitocentos e quarenta e quatro</v>
          </cell>
          <cell r="E845" t="str">
            <v>oitocentos e quarenta e quatro centavos</v>
          </cell>
        </row>
        <row r="846">
          <cell r="A846">
            <v>845</v>
          </cell>
          <cell r="B846" t="str">
            <v xml:space="preserve">oitocentos e quarenta e cinco milhões, </v>
          </cell>
          <cell r="C846" t="str">
            <v xml:space="preserve">oitocentos e quarenta e cinco mil, </v>
          </cell>
          <cell r="D846" t="str">
            <v>oitocentos e quarenta e cinco</v>
          </cell>
          <cell r="E846" t="str">
            <v>oitocentos e quarenta e cinco centavos</v>
          </cell>
        </row>
        <row r="847">
          <cell r="A847">
            <v>846</v>
          </cell>
          <cell r="B847" t="str">
            <v xml:space="preserve">oitocentos e quarenta e seis milhões, </v>
          </cell>
          <cell r="C847" t="str">
            <v xml:space="preserve">oitocentos e quarenta e seis mil, </v>
          </cell>
          <cell r="D847" t="str">
            <v>oitocentos e quarenta e seis</v>
          </cell>
          <cell r="E847" t="str">
            <v>oitocentos e quarenta e seis centavos</v>
          </cell>
        </row>
        <row r="848">
          <cell r="A848">
            <v>847</v>
          </cell>
          <cell r="B848" t="str">
            <v xml:space="preserve">oitocentos e quarenta e sete milhões, </v>
          </cell>
          <cell r="C848" t="str">
            <v xml:space="preserve">oitocentos e quarenta e sete mil, </v>
          </cell>
          <cell r="D848" t="str">
            <v>oitocentos e quarenta e sete</v>
          </cell>
          <cell r="E848" t="str">
            <v>oitocentos e quarenta e sete centavos</v>
          </cell>
        </row>
        <row r="849">
          <cell r="A849">
            <v>848</v>
          </cell>
          <cell r="B849" t="str">
            <v xml:space="preserve">oitocentos e quarenta e oito milhões, </v>
          </cell>
          <cell r="C849" t="str">
            <v xml:space="preserve">oitocentos e quarenta e oito mil, </v>
          </cell>
          <cell r="D849" t="str">
            <v>oitocentos e quarenta e oito</v>
          </cell>
          <cell r="E849" t="str">
            <v>oitocentos e quarenta e oito centavos</v>
          </cell>
        </row>
        <row r="850">
          <cell r="A850">
            <v>849</v>
          </cell>
          <cell r="B850" t="str">
            <v xml:space="preserve">oitocentos e quarenta e nove milhões, </v>
          </cell>
          <cell r="C850" t="str">
            <v xml:space="preserve">oitocentos e quarenta e nove mil, </v>
          </cell>
          <cell r="D850" t="str">
            <v>oitocentos e quarenta e nove</v>
          </cell>
          <cell r="E850" t="str">
            <v>oitocentos e quarenta e nove centavos</v>
          </cell>
        </row>
        <row r="851">
          <cell r="A851">
            <v>850</v>
          </cell>
          <cell r="B851" t="str">
            <v xml:space="preserve">oitocentos e cinquenta milhões, </v>
          </cell>
          <cell r="C851" t="str">
            <v xml:space="preserve">oitocentos e cinquenta mil, </v>
          </cell>
          <cell r="D851" t="str">
            <v>oitocentos e cinquenta</v>
          </cell>
          <cell r="E851" t="str">
            <v>oitocentos e cinquenta centavos</v>
          </cell>
        </row>
        <row r="852">
          <cell r="A852">
            <v>851</v>
          </cell>
          <cell r="B852" t="str">
            <v xml:space="preserve">oitocentos e cinquenta e um milhões, </v>
          </cell>
          <cell r="C852" t="str">
            <v xml:space="preserve">oitocentos e cinquenta e um mil, </v>
          </cell>
          <cell r="D852" t="str">
            <v>oitocentos e cinquenta e um</v>
          </cell>
          <cell r="E852" t="str">
            <v>oitocentos e cinquenta e um centavos</v>
          </cell>
        </row>
        <row r="853">
          <cell r="A853">
            <v>852</v>
          </cell>
          <cell r="B853" t="str">
            <v xml:space="preserve">oitocentos e cinquenta e dois milhões, </v>
          </cell>
          <cell r="C853" t="str">
            <v xml:space="preserve">oitocentos e cinquenta e dois mil, </v>
          </cell>
          <cell r="D853" t="str">
            <v>oitocentos e cinquenta e dois</v>
          </cell>
          <cell r="E853" t="str">
            <v>oitocentos e cinquenta e dois centavos</v>
          </cell>
        </row>
        <row r="854">
          <cell r="A854">
            <v>853</v>
          </cell>
          <cell r="B854" t="str">
            <v xml:space="preserve">oitocentos e cinquenta e tres milhões, </v>
          </cell>
          <cell r="C854" t="str">
            <v xml:space="preserve">oitocentos e cinquenta e tres mil, </v>
          </cell>
          <cell r="D854" t="str">
            <v>oitocentos e cinquenta e tres</v>
          </cell>
          <cell r="E854" t="str">
            <v>oitocentos e cinquenta e tres centavos</v>
          </cell>
        </row>
        <row r="855">
          <cell r="A855">
            <v>854</v>
          </cell>
          <cell r="B855" t="str">
            <v xml:space="preserve">oitocentos e cinquenta e quatro milhões, </v>
          </cell>
          <cell r="C855" t="str">
            <v xml:space="preserve">oitocentos e cinquenta e quatro mil, </v>
          </cell>
          <cell r="D855" t="str">
            <v>oitocentos e cinquenta e quatro</v>
          </cell>
          <cell r="E855" t="str">
            <v>oitocentos e cinquenta e quatro centavos</v>
          </cell>
        </row>
        <row r="856">
          <cell r="A856">
            <v>855</v>
          </cell>
          <cell r="B856" t="str">
            <v xml:space="preserve">oitocentos e cinquenta e cinco milhões, </v>
          </cell>
          <cell r="C856" t="str">
            <v xml:space="preserve">oitocentos e cinquenta e cinco mil, </v>
          </cell>
          <cell r="D856" t="str">
            <v>oitocentos e cinquenta e cinco</v>
          </cell>
          <cell r="E856" t="str">
            <v>oitocentos e cinquenta e cinco centavos</v>
          </cell>
        </row>
        <row r="857">
          <cell r="A857">
            <v>856</v>
          </cell>
          <cell r="B857" t="str">
            <v xml:space="preserve">oitocentos e cinquenta e seis milhões, </v>
          </cell>
          <cell r="C857" t="str">
            <v xml:space="preserve">oitocentos e cinquenta e seis mil, </v>
          </cell>
          <cell r="D857" t="str">
            <v>oitocentos e cinquenta e seis</v>
          </cell>
          <cell r="E857" t="str">
            <v>oitocentos e cinquenta e seis centavos</v>
          </cell>
        </row>
        <row r="858">
          <cell r="A858">
            <v>857</v>
          </cell>
          <cell r="B858" t="str">
            <v xml:space="preserve">oitocentos e cinquenta e sete milhões, </v>
          </cell>
          <cell r="C858" t="str">
            <v xml:space="preserve">oitocentos e cinquenta e sete mil, </v>
          </cell>
          <cell r="D858" t="str">
            <v>oitocentos e cinquenta e sete</v>
          </cell>
          <cell r="E858" t="str">
            <v>oitocentos e cinquenta e sete centavos</v>
          </cell>
        </row>
        <row r="859">
          <cell r="A859">
            <v>858</v>
          </cell>
          <cell r="B859" t="str">
            <v xml:space="preserve">oitocentos e cinquenta e oito milhões, </v>
          </cell>
          <cell r="C859" t="str">
            <v xml:space="preserve">oitocentos e cinquenta e oito mil, </v>
          </cell>
          <cell r="D859" t="str">
            <v>oitocentos e cinquenta e oito</v>
          </cell>
          <cell r="E859" t="str">
            <v>oitocentos e cinquenta e oito centavos</v>
          </cell>
        </row>
        <row r="860">
          <cell r="A860">
            <v>859</v>
          </cell>
          <cell r="B860" t="str">
            <v xml:space="preserve">oitocentos e cinquenta e nove milhões, </v>
          </cell>
          <cell r="C860" t="str">
            <v xml:space="preserve">oitocentos e cinquenta e nove mil, </v>
          </cell>
          <cell r="D860" t="str">
            <v>oitocentos e cinquenta e nove</v>
          </cell>
          <cell r="E860" t="str">
            <v>oitocentos e cinquenta e nove centavos</v>
          </cell>
        </row>
        <row r="861">
          <cell r="A861">
            <v>860</v>
          </cell>
          <cell r="B861" t="str">
            <v xml:space="preserve">oitocentos e sessenta milhões, </v>
          </cell>
          <cell r="C861" t="str">
            <v xml:space="preserve">oitocentos e sessenta mil, </v>
          </cell>
          <cell r="D861" t="str">
            <v>oitocentos e sessenta</v>
          </cell>
          <cell r="E861" t="str">
            <v>oitocentos e sessenta centavos</v>
          </cell>
        </row>
        <row r="862">
          <cell r="A862">
            <v>861</v>
          </cell>
          <cell r="B862" t="str">
            <v xml:space="preserve">oitocentos e sessenta e um milhões, </v>
          </cell>
          <cell r="C862" t="str">
            <v xml:space="preserve">oitocentos e sessenta e um mil, </v>
          </cell>
          <cell r="D862" t="str">
            <v>oitocentos e sessenta e um</v>
          </cell>
          <cell r="E862" t="str">
            <v>oitocentos e sessenta e um centavos</v>
          </cell>
        </row>
        <row r="863">
          <cell r="A863">
            <v>862</v>
          </cell>
          <cell r="B863" t="str">
            <v xml:space="preserve">oitocentos e sessenta e dois milhões, </v>
          </cell>
          <cell r="C863" t="str">
            <v xml:space="preserve">oitocentos e sessenta e dois mil, </v>
          </cell>
          <cell r="D863" t="str">
            <v>oitocentos e sessenta e dois</v>
          </cell>
          <cell r="E863" t="str">
            <v>oitocentos e sessenta e dois centavos</v>
          </cell>
        </row>
        <row r="864">
          <cell r="A864">
            <v>863</v>
          </cell>
          <cell r="B864" t="str">
            <v xml:space="preserve">oitocentos e sessenta e tres milhões, </v>
          </cell>
          <cell r="C864" t="str">
            <v xml:space="preserve">oitocentos e sessenta e tres mil, </v>
          </cell>
          <cell r="D864" t="str">
            <v>oitocentos e sessenta e tres</v>
          </cell>
          <cell r="E864" t="str">
            <v>oitocentos e sessenta e tres centavos</v>
          </cell>
        </row>
        <row r="865">
          <cell r="A865">
            <v>864</v>
          </cell>
          <cell r="B865" t="str">
            <v xml:space="preserve">oitocentos e sessenta e quatro milhões, </v>
          </cell>
          <cell r="C865" t="str">
            <v xml:space="preserve">oitocentos e sessenta e quatro mil, </v>
          </cell>
          <cell r="D865" t="str">
            <v>oitocentos e sessenta e quatro</v>
          </cell>
          <cell r="E865" t="str">
            <v>oitocentos e sessenta e quatro centavos</v>
          </cell>
        </row>
        <row r="866">
          <cell r="A866">
            <v>865</v>
          </cell>
          <cell r="B866" t="str">
            <v xml:space="preserve">oitocentos e sessenta e cinco milhões, </v>
          </cell>
          <cell r="C866" t="str">
            <v xml:space="preserve">oitocentos e sessenta e cinco mil, </v>
          </cell>
          <cell r="D866" t="str">
            <v>oitocentos e sessenta e cinco</v>
          </cell>
          <cell r="E866" t="str">
            <v>oitocentos e sessenta e cinco centavos</v>
          </cell>
        </row>
        <row r="867">
          <cell r="A867">
            <v>866</v>
          </cell>
          <cell r="B867" t="str">
            <v xml:space="preserve">oitocentos e sessenta e seis milhões, </v>
          </cell>
          <cell r="C867" t="str">
            <v xml:space="preserve">oitocentos e sessenta e seis mil, </v>
          </cell>
          <cell r="D867" t="str">
            <v>oitocentos e sessenta e seis</v>
          </cell>
          <cell r="E867" t="str">
            <v>oitocentos e sessenta e seis centavos</v>
          </cell>
        </row>
        <row r="868">
          <cell r="A868">
            <v>867</v>
          </cell>
          <cell r="B868" t="str">
            <v xml:space="preserve">oitocentos e sessenta e sete milhões, </v>
          </cell>
          <cell r="C868" t="str">
            <v xml:space="preserve">oitocentos e sessenta e sete mil, </v>
          </cell>
          <cell r="D868" t="str">
            <v>oitocentos e sessenta e sete</v>
          </cell>
          <cell r="E868" t="str">
            <v>oitocentos e sessenta e sete centavos</v>
          </cell>
        </row>
        <row r="869">
          <cell r="A869">
            <v>868</v>
          </cell>
          <cell r="B869" t="str">
            <v xml:space="preserve">oitocentos e sessenta e oito milhões, </v>
          </cell>
          <cell r="C869" t="str">
            <v xml:space="preserve">oitocentos e sessenta e oito mil, </v>
          </cell>
          <cell r="D869" t="str">
            <v>oitocentos e sessenta e oito</v>
          </cell>
          <cell r="E869" t="str">
            <v>oitocentos e sessenta e oito centavos</v>
          </cell>
        </row>
        <row r="870">
          <cell r="A870">
            <v>869</v>
          </cell>
          <cell r="B870" t="str">
            <v xml:space="preserve">oitocentos e sessenta e nove milhões, </v>
          </cell>
          <cell r="C870" t="str">
            <v xml:space="preserve">oitocentos e sessenta e nove mil, </v>
          </cell>
          <cell r="D870" t="str">
            <v>oitocentos e sessenta e nove</v>
          </cell>
          <cell r="E870" t="str">
            <v>oitocentos e sessenta e nove centavos</v>
          </cell>
        </row>
        <row r="871">
          <cell r="A871">
            <v>870</v>
          </cell>
          <cell r="B871" t="str">
            <v xml:space="preserve">oitocentos e setenta milhões, </v>
          </cell>
          <cell r="C871" t="str">
            <v xml:space="preserve">oitocentos e setenta mil, </v>
          </cell>
          <cell r="D871" t="str">
            <v>oitocentos e setenta</v>
          </cell>
          <cell r="E871" t="str">
            <v>oitocentos e setenta centavos</v>
          </cell>
        </row>
        <row r="872">
          <cell r="A872">
            <v>871</v>
          </cell>
          <cell r="B872" t="str">
            <v xml:space="preserve">oitocentos e setenta e um milhões, </v>
          </cell>
          <cell r="C872" t="str">
            <v xml:space="preserve">oitocentos e setenta e um mil, </v>
          </cell>
          <cell r="D872" t="str">
            <v>oitocentos e setenta e um</v>
          </cell>
          <cell r="E872" t="str">
            <v>oitocentos e setenta e um centavos</v>
          </cell>
        </row>
        <row r="873">
          <cell r="A873">
            <v>872</v>
          </cell>
          <cell r="B873" t="str">
            <v xml:space="preserve">oitocentos e setenta e dois milhões, </v>
          </cell>
          <cell r="C873" t="str">
            <v xml:space="preserve">oitocentos e setenta e dois mil, </v>
          </cell>
          <cell r="D873" t="str">
            <v>oitocentos e setenta e dois</v>
          </cell>
          <cell r="E873" t="str">
            <v>oitocentos e setenta e dois centavos</v>
          </cell>
        </row>
        <row r="874">
          <cell r="A874">
            <v>873</v>
          </cell>
          <cell r="B874" t="str">
            <v xml:space="preserve">oitocentos e setenta e tres milhões, </v>
          </cell>
          <cell r="C874" t="str">
            <v xml:space="preserve">oitocentos e setenta e tres mil, </v>
          </cell>
          <cell r="D874" t="str">
            <v>oitocentos e setenta e tres</v>
          </cell>
          <cell r="E874" t="str">
            <v>oitocentos e setenta e tres centavos</v>
          </cell>
        </row>
        <row r="875">
          <cell r="A875">
            <v>874</v>
          </cell>
          <cell r="B875" t="str">
            <v xml:space="preserve">oitocentos e setenta e quatro milhões, </v>
          </cell>
          <cell r="C875" t="str">
            <v xml:space="preserve">oitocentos e setenta e quatro mil, </v>
          </cell>
          <cell r="D875" t="str">
            <v>oitocentos e setenta e quatro</v>
          </cell>
          <cell r="E875" t="str">
            <v>oitocentos e setenta e quatro centavos</v>
          </cell>
        </row>
        <row r="876">
          <cell r="A876">
            <v>875</v>
          </cell>
          <cell r="B876" t="str">
            <v xml:space="preserve">oitocentos e setenta e cinco milhões, </v>
          </cell>
          <cell r="C876" t="str">
            <v xml:space="preserve">oitocentos e setenta e cinco mil, </v>
          </cell>
          <cell r="D876" t="str">
            <v>oitocentos e setenta e cinco</v>
          </cell>
          <cell r="E876" t="str">
            <v>oitocentos e setenta e cinco centavos</v>
          </cell>
        </row>
        <row r="877">
          <cell r="A877">
            <v>876</v>
          </cell>
          <cell r="B877" t="str">
            <v xml:space="preserve">oitocentos e setenta e seis milhões, </v>
          </cell>
          <cell r="C877" t="str">
            <v xml:space="preserve">oitocentos e setenta e seis mil, </v>
          </cell>
          <cell r="D877" t="str">
            <v>oitocentos e setenta e seis</v>
          </cell>
          <cell r="E877" t="str">
            <v>oitocentos e setenta e seis centavos</v>
          </cell>
        </row>
        <row r="878">
          <cell r="A878">
            <v>877</v>
          </cell>
          <cell r="B878" t="str">
            <v xml:space="preserve">oitocentos e setenta e sete milhões, </v>
          </cell>
          <cell r="C878" t="str">
            <v xml:space="preserve">oitocentos e setenta e sete mil, </v>
          </cell>
          <cell r="D878" t="str">
            <v>oitocentos e setenta e sete</v>
          </cell>
          <cell r="E878" t="str">
            <v>oitocentos e setenta e sete centavos</v>
          </cell>
        </row>
        <row r="879">
          <cell r="A879">
            <v>878</v>
          </cell>
          <cell r="B879" t="str">
            <v xml:space="preserve">oitocentos e setenta e oito milhões, </v>
          </cell>
          <cell r="C879" t="str">
            <v xml:space="preserve">oitocentos e setenta e oito mil, </v>
          </cell>
          <cell r="D879" t="str">
            <v>oitocentos e setenta e oito</v>
          </cell>
          <cell r="E879" t="str">
            <v>oitocentos e setenta e oito centavos</v>
          </cell>
        </row>
        <row r="880">
          <cell r="A880">
            <v>879</v>
          </cell>
          <cell r="B880" t="str">
            <v xml:space="preserve">oitocentos e setenta e nove milhões, </v>
          </cell>
          <cell r="C880" t="str">
            <v xml:space="preserve">oitocentos e setenta e nove mil, </v>
          </cell>
          <cell r="D880" t="str">
            <v>oitocentos e setenta e nove</v>
          </cell>
          <cell r="E880" t="str">
            <v>oitocentos e setenta e nove centavos</v>
          </cell>
        </row>
        <row r="881">
          <cell r="A881">
            <v>880</v>
          </cell>
          <cell r="B881" t="str">
            <v xml:space="preserve">oitocentos e oitenta milhões, </v>
          </cell>
          <cell r="C881" t="str">
            <v xml:space="preserve">oitocentos e oitenta mil, </v>
          </cell>
          <cell r="D881" t="str">
            <v>oitocentos e oitenta</v>
          </cell>
          <cell r="E881" t="str">
            <v>oitocentos e oitenta centavos</v>
          </cell>
        </row>
        <row r="882">
          <cell r="A882">
            <v>881</v>
          </cell>
          <cell r="B882" t="str">
            <v xml:space="preserve">oitocentos e oitenta e um milhões, </v>
          </cell>
          <cell r="C882" t="str">
            <v xml:space="preserve">oitocentos e oitenta e um mil, </v>
          </cell>
          <cell r="D882" t="str">
            <v>oitocentos e oitenta e um</v>
          </cell>
          <cell r="E882" t="str">
            <v>oitocentos e oitenta e um centavos</v>
          </cell>
        </row>
        <row r="883">
          <cell r="A883">
            <v>882</v>
          </cell>
          <cell r="B883" t="str">
            <v xml:space="preserve">oitocentos e oitenta e dois milhões, </v>
          </cell>
          <cell r="C883" t="str">
            <v xml:space="preserve">oitocentos e oitenta e dois mil, </v>
          </cell>
          <cell r="D883" t="str">
            <v>oitocentos e oitenta e dois</v>
          </cell>
          <cell r="E883" t="str">
            <v>oitocentos e oitenta e dois centavos</v>
          </cell>
        </row>
        <row r="884">
          <cell r="A884">
            <v>883</v>
          </cell>
          <cell r="B884" t="str">
            <v xml:space="preserve">oitocentos e oitenta e tres milhões, </v>
          </cell>
          <cell r="C884" t="str">
            <v xml:space="preserve">oitocentos e oitenta e tres mil, </v>
          </cell>
          <cell r="D884" t="str">
            <v>oitocentos e oitenta e tres</v>
          </cell>
          <cell r="E884" t="str">
            <v>oitocentos e oitenta e tres centavos</v>
          </cell>
        </row>
        <row r="885">
          <cell r="A885">
            <v>884</v>
          </cell>
          <cell r="B885" t="str">
            <v xml:space="preserve">oitocentos e oitenta e quatro milhões, </v>
          </cell>
          <cell r="C885" t="str">
            <v xml:space="preserve">oitocentos e oitenta e quatro mil, </v>
          </cell>
          <cell r="D885" t="str">
            <v>oitocentos e oitenta e quatro</v>
          </cell>
          <cell r="E885" t="str">
            <v>oitocentos e oitenta e quatro centavos</v>
          </cell>
        </row>
        <row r="886">
          <cell r="A886">
            <v>885</v>
          </cell>
          <cell r="B886" t="str">
            <v xml:space="preserve">oitocentos e oitenta e cinco milhões, </v>
          </cell>
          <cell r="C886" t="str">
            <v xml:space="preserve">oitocentos e oitenta e cinco mil, </v>
          </cell>
          <cell r="D886" t="str">
            <v>oitocentos e oitenta e cinco</v>
          </cell>
          <cell r="E886" t="str">
            <v>oitocentos e oitenta e cinco centavos</v>
          </cell>
        </row>
        <row r="887">
          <cell r="A887">
            <v>886</v>
          </cell>
          <cell r="B887" t="str">
            <v xml:space="preserve">oitocentos e oitenta e seis milhões, </v>
          </cell>
          <cell r="C887" t="str">
            <v xml:space="preserve">oitocentos e oitenta e seis mil, </v>
          </cell>
          <cell r="D887" t="str">
            <v>oitocentos e oitenta e seis</v>
          </cell>
          <cell r="E887" t="str">
            <v>oitocentos e oitenta e seis centavos</v>
          </cell>
        </row>
        <row r="888">
          <cell r="A888">
            <v>887</v>
          </cell>
          <cell r="B888" t="str">
            <v xml:space="preserve">oitocentos e oitenta e sete milhões, </v>
          </cell>
          <cell r="C888" t="str">
            <v xml:space="preserve">oitocentos e oitenta e sete mil, </v>
          </cell>
          <cell r="D888" t="str">
            <v>oitocentos e oitenta e sete</v>
          </cell>
          <cell r="E888" t="str">
            <v>oitocentos e oitenta e sete centavos</v>
          </cell>
        </row>
        <row r="889">
          <cell r="A889">
            <v>888</v>
          </cell>
          <cell r="B889" t="str">
            <v xml:space="preserve">oitocentos e oitenta e oito milhões, </v>
          </cell>
          <cell r="C889" t="str">
            <v xml:space="preserve">oitocentos e oitenta e oito mil, </v>
          </cell>
          <cell r="D889" t="str">
            <v>oitocentos e oitenta e oito</v>
          </cell>
          <cell r="E889" t="str">
            <v>oitocentos e oitenta e oito centavos</v>
          </cell>
        </row>
        <row r="890">
          <cell r="A890">
            <v>889</v>
          </cell>
          <cell r="B890" t="str">
            <v xml:space="preserve">oitocentos e oitenta e nove milhões, </v>
          </cell>
          <cell r="C890" t="str">
            <v xml:space="preserve">oitocentos e oitenta e nove mil, </v>
          </cell>
          <cell r="D890" t="str">
            <v>oitocentos e oitenta e nove</v>
          </cell>
          <cell r="E890" t="str">
            <v>oitocentos e oitenta e nove centavos</v>
          </cell>
        </row>
        <row r="891">
          <cell r="A891">
            <v>890</v>
          </cell>
          <cell r="B891" t="str">
            <v xml:space="preserve">oitocentos e noventa milhões, </v>
          </cell>
          <cell r="C891" t="str">
            <v xml:space="preserve">oitocentos e noventa mil, </v>
          </cell>
          <cell r="D891" t="str">
            <v>oitocentos e noventa</v>
          </cell>
          <cell r="E891" t="str">
            <v>oitocentos e noventa centavos</v>
          </cell>
        </row>
        <row r="892">
          <cell r="A892">
            <v>891</v>
          </cell>
          <cell r="B892" t="str">
            <v xml:space="preserve">oitocentos e noventa e um milhões, </v>
          </cell>
          <cell r="C892" t="str">
            <v xml:space="preserve">oitocentos e noventa e um mil, </v>
          </cell>
          <cell r="D892" t="str">
            <v>oitocentos e noventa e um</v>
          </cell>
          <cell r="E892" t="str">
            <v>oitocentos e noventa e um centavos</v>
          </cell>
        </row>
        <row r="893">
          <cell r="A893">
            <v>892</v>
          </cell>
          <cell r="B893" t="str">
            <v xml:space="preserve">oitocentos e noventa e dois milhões, </v>
          </cell>
          <cell r="C893" t="str">
            <v xml:space="preserve">oitocentos e noventa e dois mil, </v>
          </cell>
          <cell r="D893" t="str">
            <v>oitocentos e noventa e dois</v>
          </cell>
          <cell r="E893" t="str">
            <v>oitocentos e noventa e dois centavos</v>
          </cell>
        </row>
        <row r="894">
          <cell r="A894">
            <v>893</v>
          </cell>
          <cell r="B894" t="str">
            <v xml:space="preserve">oitocentos e noventa e tres milhões, </v>
          </cell>
          <cell r="C894" t="str">
            <v xml:space="preserve">oitocentos e noventa e tres mil, </v>
          </cell>
          <cell r="D894" t="str">
            <v>oitocentos e noventa e tres</v>
          </cell>
          <cell r="E894" t="str">
            <v>oitocentos e noventa e tres centavos</v>
          </cell>
        </row>
        <row r="895">
          <cell r="A895">
            <v>894</v>
          </cell>
          <cell r="B895" t="str">
            <v xml:space="preserve">oitocentos e noventa e quatro milhões, </v>
          </cell>
          <cell r="C895" t="str">
            <v xml:space="preserve">oitocentos e noventa e quatro mil, </v>
          </cell>
          <cell r="D895" t="str">
            <v>oitocentos e noventa e quatro</v>
          </cell>
          <cell r="E895" t="str">
            <v>oitocentos e noventa e quatro centavos</v>
          </cell>
        </row>
        <row r="896">
          <cell r="A896">
            <v>895</v>
          </cell>
          <cell r="B896" t="str">
            <v xml:space="preserve">oitocentos e noventa e cinco milhões, </v>
          </cell>
          <cell r="C896" t="str">
            <v xml:space="preserve">oitocentos e noventa e cinco mil, </v>
          </cell>
          <cell r="D896" t="str">
            <v>oitocentos e noventa e cinco</v>
          </cell>
          <cell r="E896" t="str">
            <v>oitocentos e noventa e cinco centavos</v>
          </cell>
        </row>
        <row r="897">
          <cell r="A897">
            <v>896</v>
          </cell>
          <cell r="B897" t="str">
            <v xml:space="preserve">oitocentos e noventa e seis milhões, </v>
          </cell>
          <cell r="C897" t="str">
            <v xml:space="preserve">oitocentos e noventa e seis mil, </v>
          </cell>
          <cell r="D897" t="str">
            <v>oitocentos e noventa e seis</v>
          </cell>
          <cell r="E897" t="str">
            <v>oitocentos e noventa e seis centavos</v>
          </cell>
        </row>
        <row r="898">
          <cell r="A898">
            <v>897</v>
          </cell>
          <cell r="B898" t="str">
            <v xml:space="preserve">oitocentos e noventa e sete milhões, </v>
          </cell>
          <cell r="C898" t="str">
            <v xml:space="preserve">oitocentos e noventa e sete mil, </v>
          </cell>
          <cell r="D898" t="str">
            <v>oitocentos e noventa e sete</v>
          </cell>
          <cell r="E898" t="str">
            <v>oitocentos e noventa e sete centavos</v>
          </cell>
        </row>
        <row r="899">
          <cell r="A899">
            <v>898</v>
          </cell>
          <cell r="B899" t="str">
            <v xml:space="preserve">oitocentos e noventa e oito milhões, </v>
          </cell>
          <cell r="C899" t="str">
            <v xml:space="preserve">oitocentos e noventa e oito mil, </v>
          </cell>
          <cell r="D899" t="str">
            <v>oitocentos e noventa e oito</v>
          </cell>
          <cell r="E899" t="str">
            <v>oitocentos e noventa e oito centavos</v>
          </cell>
        </row>
        <row r="900">
          <cell r="A900">
            <v>899</v>
          </cell>
          <cell r="B900" t="str">
            <v xml:space="preserve">oitocentos e noventa e nove milhões, </v>
          </cell>
          <cell r="C900" t="str">
            <v xml:space="preserve">oitocentos e noventa e nove mil, </v>
          </cell>
          <cell r="D900" t="str">
            <v>oitocentos e noventa e nove</v>
          </cell>
          <cell r="E900" t="str">
            <v>oitocentos e noventa e nove centavos</v>
          </cell>
        </row>
        <row r="901">
          <cell r="A901">
            <v>900</v>
          </cell>
          <cell r="B901" t="str">
            <v xml:space="preserve">novecentos milhões, </v>
          </cell>
          <cell r="C901" t="str">
            <v xml:space="preserve">novecentos mil, </v>
          </cell>
          <cell r="D901" t="str">
            <v>novecentos</v>
          </cell>
          <cell r="E901" t="str">
            <v>novecentos centavos</v>
          </cell>
        </row>
        <row r="902">
          <cell r="A902">
            <v>901</v>
          </cell>
          <cell r="B902" t="str">
            <v xml:space="preserve">novecentos e um milhões, </v>
          </cell>
          <cell r="C902" t="str">
            <v xml:space="preserve">novecentos e um mil, </v>
          </cell>
          <cell r="D902" t="str">
            <v>novecentos e um</v>
          </cell>
          <cell r="E902" t="str">
            <v>novecentos e um centavos</v>
          </cell>
        </row>
        <row r="903">
          <cell r="A903">
            <v>902</v>
          </cell>
          <cell r="B903" t="str">
            <v xml:space="preserve">novecentos e dois milhões, </v>
          </cell>
          <cell r="C903" t="str">
            <v xml:space="preserve">novecentos e dois mil, </v>
          </cell>
          <cell r="D903" t="str">
            <v>novecentos e dois</v>
          </cell>
          <cell r="E903" t="str">
            <v>novecentos e dois centavos</v>
          </cell>
        </row>
        <row r="904">
          <cell r="A904">
            <v>903</v>
          </cell>
          <cell r="B904" t="str">
            <v xml:space="preserve">novecentos e tres milhões, </v>
          </cell>
          <cell r="C904" t="str">
            <v xml:space="preserve">novecentos e tres mil, </v>
          </cell>
          <cell r="D904" t="str">
            <v>novecentos e tres</v>
          </cell>
          <cell r="E904" t="str">
            <v>novecentos e tres centavos</v>
          </cell>
        </row>
        <row r="905">
          <cell r="A905">
            <v>904</v>
          </cell>
          <cell r="B905" t="str">
            <v xml:space="preserve">novecentos e quatro milhões, </v>
          </cell>
          <cell r="C905" t="str">
            <v xml:space="preserve">novecentos e quatro mil, </v>
          </cell>
          <cell r="D905" t="str">
            <v>novecentos e quatro</v>
          </cell>
          <cell r="E905" t="str">
            <v>novecentos e quatro centavos</v>
          </cell>
        </row>
        <row r="906">
          <cell r="A906">
            <v>905</v>
          </cell>
          <cell r="B906" t="str">
            <v xml:space="preserve">novecentos e cinco milhões, </v>
          </cell>
          <cell r="C906" t="str">
            <v xml:space="preserve">novecentos e cinco mil, </v>
          </cell>
          <cell r="D906" t="str">
            <v>novecentos e cinco</v>
          </cell>
          <cell r="E906" t="str">
            <v>novecentos e cinco centavos</v>
          </cell>
        </row>
        <row r="907">
          <cell r="A907">
            <v>906</v>
          </cell>
          <cell r="B907" t="str">
            <v xml:space="preserve">novecentos e seis milhões, </v>
          </cell>
          <cell r="C907" t="str">
            <v xml:space="preserve">novecentos e seis mil, </v>
          </cell>
          <cell r="D907" t="str">
            <v>novecentos e seis</v>
          </cell>
          <cell r="E907" t="str">
            <v>novecentos e seis centavos</v>
          </cell>
        </row>
        <row r="908">
          <cell r="A908">
            <v>907</v>
          </cell>
          <cell r="B908" t="str">
            <v xml:space="preserve">novecentos e sete milhões, </v>
          </cell>
          <cell r="C908" t="str">
            <v xml:space="preserve">novecentos e sete mil, </v>
          </cell>
          <cell r="D908" t="str">
            <v>novecentos e sete</v>
          </cell>
          <cell r="E908" t="str">
            <v>novecentos e sete centavos</v>
          </cell>
        </row>
        <row r="909">
          <cell r="A909">
            <v>908</v>
          </cell>
          <cell r="B909" t="str">
            <v xml:space="preserve">novecentos e oito milhões, </v>
          </cell>
          <cell r="C909" t="str">
            <v xml:space="preserve">novecentos e oito mil, </v>
          </cell>
          <cell r="D909" t="str">
            <v>novecentos e oito</v>
          </cell>
          <cell r="E909" t="str">
            <v>novecentos e oito centavos</v>
          </cell>
        </row>
        <row r="910">
          <cell r="A910">
            <v>909</v>
          </cell>
          <cell r="B910" t="str">
            <v xml:space="preserve">novecentos e nove milhões, </v>
          </cell>
          <cell r="C910" t="str">
            <v xml:space="preserve">novecentos e nove mil, </v>
          </cell>
          <cell r="D910" t="str">
            <v>novecentos e nove</v>
          </cell>
          <cell r="E910" t="str">
            <v>novecentos e nove centavos</v>
          </cell>
        </row>
        <row r="911">
          <cell r="A911">
            <v>910</v>
          </cell>
          <cell r="B911" t="str">
            <v xml:space="preserve">novecentos e dez milhões, </v>
          </cell>
          <cell r="C911" t="str">
            <v xml:space="preserve">novecentos e dez mil, </v>
          </cell>
          <cell r="D911" t="str">
            <v>novecentos e dez</v>
          </cell>
          <cell r="E911" t="str">
            <v>novecentos e dez centavos</v>
          </cell>
        </row>
        <row r="912">
          <cell r="A912">
            <v>911</v>
          </cell>
          <cell r="B912" t="str">
            <v xml:space="preserve">novecentos e onze milhões, </v>
          </cell>
          <cell r="C912" t="str">
            <v xml:space="preserve">novecentos e onze mil, </v>
          </cell>
          <cell r="D912" t="str">
            <v>novecentos e onze</v>
          </cell>
          <cell r="E912" t="str">
            <v>novecentos e onze centavos</v>
          </cell>
        </row>
        <row r="913">
          <cell r="A913">
            <v>912</v>
          </cell>
          <cell r="B913" t="str">
            <v xml:space="preserve">novecentos e doze milhões, </v>
          </cell>
          <cell r="C913" t="str">
            <v xml:space="preserve">novecentos e doze mil, </v>
          </cell>
          <cell r="D913" t="str">
            <v>novecentos e doze</v>
          </cell>
          <cell r="E913" t="str">
            <v>novecentos e doze centavos</v>
          </cell>
        </row>
        <row r="914">
          <cell r="A914">
            <v>913</v>
          </cell>
          <cell r="B914" t="str">
            <v xml:space="preserve">novecentos e treze milhões, </v>
          </cell>
          <cell r="C914" t="str">
            <v xml:space="preserve">novecentos e treze mil, </v>
          </cell>
          <cell r="D914" t="str">
            <v>novecentos e treze</v>
          </cell>
          <cell r="E914" t="str">
            <v>novecentos e treze centavos</v>
          </cell>
        </row>
        <row r="915">
          <cell r="A915">
            <v>914</v>
          </cell>
          <cell r="B915" t="str">
            <v xml:space="preserve">novecentos e quatorze milhões, </v>
          </cell>
          <cell r="C915" t="str">
            <v xml:space="preserve">novecentos e quatorze mil, </v>
          </cell>
          <cell r="D915" t="str">
            <v>novecentos e quatorze</v>
          </cell>
          <cell r="E915" t="str">
            <v>novecentos e quatorze centavos</v>
          </cell>
        </row>
        <row r="916">
          <cell r="A916">
            <v>915</v>
          </cell>
          <cell r="B916" t="str">
            <v xml:space="preserve">novecentos e quinze milhões, </v>
          </cell>
          <cell r="C916" t="str">
            <v xml:space="preserve">novecentos e quinze mil, </v>
          </cell>
          <cell r="D916" t="str">
            <v>novecentos e quinze</v>
          </cell>
          <cell r="E916" t="str">
            <v>novecentos e quinze centavos</v>
          </cell>
        </row>
        <row r="917">
          <cell r="A917">
            <v>916</v>
          </cell>
          <cell r="B917" t="str">
            <v xml:space="preserve">novecentos e dezesseis milhões, </v>
          </cell>
          <cell r="C917" t="str">
            <v xml:space="preserve">novecentos e dezesseis mil, </v>
          </cell>
          <cell r="D917" t="str">
            <v>novecentos e dezesseis</v>
          </cell>
          <cell r="E917" t="str">
            <v>novecentos e dezesseis centavos</v>
          </cell>
        </row>
        <row r="918">
          <cell r="A918">
            <v>917</v>
          </cell>
          <cell r="B918" t="str">
            <v xml:space="preserve">novecentos e dezessete milhões, </v>
          </cell>
          <cell r="C918" t="str">
            <v xml:space="preserve">novecentos e dezessete mil, </v>
          </cell>
          <cell r="D918" t="str">
            <v>novecentos e dezessete</v>
          </cell>
          <cell r="E918" t="str">
            <v>novecentos e dezessete centavos</v>
          </cell>
        </row>
        <row r="919">
          <cell r="A919">
            <v>918</v>
          </cell>
          <cell r="B919" t="str">
            <v xml:space="preserve">novecentos e dezoito milhões, </v>
          </cell>
          <cell r="C919" t="str">
            <v xml:space="preserve">novecentos e dezoito mil, </v>
          </cell>
          <cell r="D919" t="str">
            <v>novecentos e dezoito</v>
          </cell>
          <cell r="E919" t="str">
            <v>novecentos e dezoito centavos</v>
          </cell>
        </row>
        <row r="920">
          <cell r="A920">
            <v>919</v>
          </cell>
          <cell r="B920" t="str">
            <v xml:space="preserve">novecentos e dezenove milhões, </v>
          </cell>
          <cell r="C920" t="str">
            <v xml:space="preserve">novecentos e dezenove mil, </v>
          </cell>
          <cell r="D920" t="str">
            <v>novecentos e dezenove</v>
          </cell>
          <cell r="E920" t="str">
            <v>novecentos e dezenove centavos</v>
          </cell>
        </row>
        <row r="921">
          <cell r="A921">
            <v>920</v>
          </cell>
          <cell r="B921" t="str">
            <v xml:space="preserve">novecentos e vinte milhões, </v>
          </cell>
          <cell r="C921" t="str">
            <v xml:space="preserve">novecentos e vinte mil, </v>
          </cell>
          <cell r="D921" t="str">
            <v>novecentos e vinte</v>
          </cell>
          <cell r="E921" t="str">
            <v>novecentos e vinte centavos</v>
          </cell>
        </row>
        <row r="922">
          <cell r="A922">
            <v>921</v>
          </cell>
          <cell r="B922" t="str">
            <v xml:space="preserve">novecentos e vinte e um milhões, </v>
          </cell>
          <cell r="C922" t="str">
            <v xml:space="preserve">novecentos e vinte e um mil, </v>
          </cell>
          <cell r="D922" t="str">
            <v>novecentos e vinte e um</v>
          </cell>
          <cell r="E922" t="str">
            <v>novecentos e vinte e um centavos</v>
          </cell>
        </row>
        <row r="923">
          <cell r="A923">
            <v>922</v>
          </cell>
          <cell r="B923" t="str">
            <v xml:space="preserve">novecentos e vinte e dois milhões, </v>
          </cell>
          <cell r="C923" t="str">
            <v xml:space="preserve">novecentos e vinte e dois mil, </v>
          </cell>
          <cell r="D923" t="str">
            <v>novecentos e vinte e dois</v>
          </cell>
          <cell r="E923" t="str">
            <v>novecentos e vinte e dois centavos</v>
          </cell>
        </row>
        <row r="924">
          <cell r="A924">
            <v>923</v>
          </cell>
          <cell r="B924" t="str">
            <v xml:space="preserve">novecentos e vinte e tres milhões, </v>
          </cell>
          <cell r="C924" t="str">
            <v xml:space="preserve">novecentos e vinte e tres mil, </v>
          </cell>
          <cell r="D924" t="str">
            <v>novecentos e vinte e tres</v>
          </cell>
          <cell r="E924" t="str">
            <v>novecentos e vinte e tres centavos</v>
          </cell>
        </row>
        <row r="925">
          <cell r="A925">
            <v>924</v>
          </cell>
          <cell r="B925" t="str">
            <v xml:space="preserve">novecentos e vinte e quatro milhões, </v>
          </cell>
          <cell r="C925" t="str">
            <v xml:space="preserve">novecentos e vinte e quatro mil, </v>
          </cell>
          <cell r="D925" t="str">
            <v>novecentos e vinte e quatro</v>
          </cell>
          <cell r="E925" t="str">
            <v>novecentos e vinte e quatro centavos</v>
          </cell>
        </row>
        <row r="926">
          <cell r="A926">
            <v>925</v>
          </cell>
          <cell r="B926" t="str">
            <v xml:space="preserve">novecentos e vinte e cinco milhões, </v>
          </cell>
          <cell r="C926" t="str">
            <v xml:space="preserve">novecentos e vinte e cinco mil, </v>
          </cell>
          <cell r="D926" t="str">
            <v>novecentos e vinte e cinco</v>
          </cell>
          <cell r="E926" t="str">
            <v>novecentos e vinte e cinco centavos</v>
          </cell>
        </row>
        <row r="927">
          <cell r="A927">
            <v>926</v>
          </cell>
          <cell r="B927" t="str">
            <v xml:space="preserve">novecentos e vinte e seis milhões, </v>
          </cell>
          <cell r="C927" t="str">
            <v xml:space="preserve">novecentos e vinte e seis mil, </v>
          </cell>
          <cell r="D927" t="str">
            <v>novecentos e vinte e seis</v>
          </cell>
          <cell r="E927" t="str">
            <v>novecentos e vinte e seis centavos</v>
          </cell>
        </row>
        <row r="928">
          <cell r="A928">
            <v>927</v>
          </cell>
          <cell r="B928" t="str">
            <v xml:space="preserve">novecentos e vinte e sete milhões, </v>
          </cell>
          <cell r="C928" t="str">
            <v xml:space="preserve">novecentos e vinte e sete mil, </v>
          </cell>
          <cell r="D928" t="str">
            <v>novecentos e vinte e sete</v>
          </cell>
          <cell r="E928" t="str">
            <v>novecentos e vinte e sete centavos</v>
          </cell>
        </row>
        <row r="929">
          <cell r="A929">
            <v>928</v>
          </cell>
          <cell r="B929" t="str">
            <v xml:space="preserve">novecentos e vinte e oito milhões, </v>
          </cell>
          <cell r="C929" t="str">
            <v xml:space="preserve">novecentos e vinte e oito mil, </v>
          </cell>
          <cell r="D929" t="str">
            <v>novecentos e vinte e oito</v>
          </cell>
          <cell r="E929" t="str">
            <v>novecentos e vinte e oito centavos</v>
          </cell>
        </row>
        <row r="930">
          <cell r="A930">
            <v>929</v>
          </cell>
          <cell r="B930" t="str">
            <v xml:space="preserve">novecentos e vinte e nove milhões, </v>
          </cell>
          <cell r="C930" t="str">
            <v xml:space="preserve">novecentos e vinte e nove mil, </v>
          </cell>
          <cell r="D930" t="str">
            <v>novecentos e vinte e nove</v>
          </cell>
          <cell r="E930" t="str">
            <v>novecentos e vinte e nove centavos</v>
          </cell>
        </row>
        <row r="931">
          <cell r="A931">
            <v>930</v>
          </cell>
          <cell r="B931" t="str">
            <v xml:space="preserve">novecentos e trinta milhões, </v>
          </cell>
          <cell r="C931" t="str">
            <v xml:space="preserve">novecentos e trinta mil, </v>
          </cell>
          <cell r="D931" t="str">
            <v>novecentos e trinta</v>
          </cell>
          <cell r="E931" t="str">
            <v>novecentos e trinta centavos</v>
          </cell>
        </row>
        <row r="932">
          <cell r="A932">
            <v>931</v>
          </cell>
          <cell r="B932" t="str">
            <v xml:space="preserve">novecentos e trinta e um milhões, </v>
          </cell>
          <cell r="C932" t="str">
            <v xml:space="preserve">novecentos e trinta e um mil, </v>
          </cell>
          <cell r="D932" t="str">
            <v>novecentos e trinta e um</v>
          </cell>
          <cell r="E932" t="str">
            <v>novecentos e trinta e um centavos</v>
          </cell>
        </row>
        <row r="933">
          <cell r="A933">
            <v>932</v>
          </cell>
          <cell r="B933" t="str">
            <v xml:space="preserve">novecentos e trinta e dois milhões, </v>
          </cell>
          <cell r="C933" t="str">
            <v xml:space="preserve">novecentos e trinta e dois mil, </v>
          </cell>
          <cell r="D933" t="str">
            <v>novecentos e trinta e dois</v>
          </cell>
          <cell r="E933" t="str">
            <v>novecentos e trinta e dois centavos</v>
          </cell>
        </row>
        <row r="934">
          <cell r="A934">
            <v>933</v>
          </cell>
          <cell r="B934" t="str">
            <v xml:space="preserve">novecentos e trinta e tres milhões, </v>
          </cell>
          <cell r="C934" t="str">
            <v xml:space="preserve">novecentos e trinta e tres mil, </v>
          </cell>
          <cell r="D934" t="str">
            <v>novecentos e trinta e tres</v>
          </cell>
          <cell r="E934" t="str">
            <v>novecentos e trinta e tres centavos</v>
          </cell>
        </row>
        <row r="935">
          <cell r="A935">
            <v>934</v>
          </cell>
          <cell r="B935" t="str">
            <v xml:space="preserve">novecentos e trinta e quatro milhões, </v>
          </cell>
          <cell r="C935" t="str">
            <v xml:space="preserve">novecentos e trinta e quatro mil, </v>
          </cell>
          <cell r="D935" t="str">
            <v>novecentos e trinta e quatro</v>
          </cell>
          <cell r="E935" t="str">
            <v>novecentos e trinta e quatro centavos</v>
          </cell>
        </row>
        <row r="936">
          <cell r="A936">
            <v>935</v>
          </cell>
          <cell r="B936" t="str">
            <v xml:space="preserve">novecentos e trinta e cinco milhões, </v>
          </cell>
          <cell r="C936" t="str">
            <v xml:space="preserve">novecentos e trinta e cinco mil, </v>
          </cell>
          <cell r="D936" t="str">
            <v>novecentos e trinta e cinco</v>
          </cell>
          <cell r="E936" t="str">
            <v>novecentos e trinta e cinco centavos</v>
          </cell>
        </row>
        <row r="937">
          <cell r="A937">
            <v>936</v>
          </cell>
          <cell r="B937" t="str">
            <v xml:space="preserve">novecentos e trinta e seis milhões, </v>
          </cell>
          <cell r="C937" t="str">
            <v xml:space="preserve">novecentos e trinta e seis mil, </v>
          </cell>
          <cell r="D937" t="str">
            <v>novecentos e trinta e seis</v>
          </cell>
          <cell r="E937" t="str">
            <v>novecentos e trinta e seis centavos</v>
          </cell>
        </row>
        <row r="938">
          <cell r="A938">
            <v>937</v>
          </cell>
          <cell r="B938" t="str">
            <v xml:space="preserve">novecentos e trinta e sete milhões, </v>
          </cell>
          <cell r="C938" t="str">
            <v xml:space="preserve">novecentos e trinta e sete mil, </v>
          </cell>
          <cell r="D938" t="str">
            <v>novecentos e trinta e sete</v>
          </cell>
          <cell r="E938" t="str">
            <v>novecentos e trinta e sete centavos</v>
          </cell>
        </row>
        <row r="939">
          <cell r="A939">
            <v>938</v>
          </cell>
          <cell r="B939" t="str">
            <v xml:space="preserve">novecentos e trinta e oito milhões, </v>
          </cell>
          <cell r="C939" t="str">
            <v xml:space="preserve">novecentos e trinta e oito mil, </v>
          </cell>
          <cell r="D939" t="str">
            <v>novecentos e trinta e oito</v>
          </cell>
          <cell r="E939" t="str">
            <v>novecentos e trinta e oito centavos</v>
          </cell>
        </row>
        <row r="940">
          <cell r="A940">
            <v>939</v>
          </cell>
          <cell r="B940" t="str">
            <v xml:space="preserve">novecentos e trinta e nove milhões, </v>
          </cell>
          <cell r="C940" t="str">
            <v xml:space="preserve">novecentos e trinta e nove mil, </v>
          </cell>
          <cell r="D940" t="str">
            <v>novecentos e trinta e nove</v>
          </cell>
          <cell r="E940" t="str">
            <v>novecentos e trinta e nove centavos</v>
          </cell>
        </row>
        <row r="941">
          <cell r="A941">
            <v>940</v>
          </cell>
          <cell r="B941" t="str">
            <v xml:space="preserve">novecentos e quarenta milhões, </v>
          </cell>
          <cell r="C941" t="str">
            <v xml:space="preserve">novecentos e quarenta mil, </v>
          </cell>
          <cell r="D941" t="str">
            <v>novecentos e quarenta</v>
          </cell>
          <cell r="E941" t="str">
            <v>novecentos e quarenta centavos</v>
          </cell>
        </row>
        <row r="942">
          <cell r="A942">
            <v>941</v>
          </cell>
          <cell r="B942" t="str">
            <v xml:space="preserve">novecentos e quarenta e um milhões, </v>
          </cell>
          <cell r="C942" t="str">
            <v xml:space="preserve">novecentos e quarenta e um mil, </v>
          </cell>
          <cell r="D942" t="str">
            <v>novecentos e quarenta e um</v>
          </cell>
          <cell r="E942" t="str">
            <v>novecentos e quarenta e um centavos</v>
          </cell>
        </row>
        <row r="943">
          <cell r="A943">
            <v>942</v>
          </cell>
          <cell r="B943" t="str">
            <v xml:space="preserve">novecentos e quarenta e dois milhões, </v>
          </cell>
          <cell r="C943" t="str">
            <v xml:space="preserve">novecentos e quarenta e dois mil, </v>
          </cell>
          <cell r="D943" t="str">
            <v>novecentos e quarenta e dois</v>
          </cell>
          <cell r="E943" t="str">
            <v>novecentos e quarenta e dois centavos</v>
          </cell>
        </row>
        <row r="944">
          <cell r="A944">
            <v>943</v>
          </cell>
          <cell r="B944" t="str">
            <v xml:space="preserve">novecentos e quarenta e tres milhões, </v>
          </cell>
          <cell r="C944" t="str">
            <v xml:space="preserve">novecentos e quarenta e tres mil, </v>
          </cell>
          <cell r="D944" t="str">
            <v>novecentos e quarenta e tres</v>
          </cell>
          <cell r="E944" t="str">
            <v>novecentos e quarenta e tres centavos</v>
          </cell>
        </row>
        <row r="945">
          <cell r="A945">
            <v>944</v>
          </cell>
          <cell r="B945" t="str">
            <v xml:space="preserve">novecentos e quarenta e quatro milhões, </v>
          </cell>
          <cell r="C945" t="str">
            <v xml:space="preserve">novecentos e quarenta e quatro mil, </v>
          </cell>
          <cell r="D945" t="str">
            <v>novecentos e quarenta e quatro</v>
          </cell>
          <cell r="E945" t="str">
            <v>novecentos e quarenta e quatro centavos</v>
          </cell>
        </row>
        <row r="946">
          <cell r="A946">
            <v>945</v>
          </cell>
          <cell r="B946" t="str">
            <v xml:space="preserve">novecentos e quarenta e cinco milhões, </v>
          </cell>
          <cell r="C946" t="str">
            <v xml:space="preserve">novecentos e quarenta e cinco mil, </v>
          </cell>
          <cell r="D946" t="str">
            <v>novecentos e quarenta e cinco</v>
          </cell>
          <cell r="E946" t="str">
            <v>novecentos e quarenta e cinco centavos</v>
          </cell>
        </row>
        <row r="947">
          <cell r="A947">
            <v>946</v>
          </cell>
          <cell r="B947" t="str">
            <v xml:space="preserve">novecentos e quarenta e seis milhões, </v>
          </cell>
          <cell r="C947" t="str">
            <v xml:space="preserve">novecentos e quarenta e seis mil, </v>
          </cell>
          <cell r="D947" t="str">
            <v>novecentos e quarenta e seis</v>
          </cell>
          <cell r="E947" t="str">
            <v>novecentos e quarenta e seis centavos</v>
          </cell>
        </row>
        <row r="948">
          <cell r="A948">
            <v>947</v>
          </cell>
          <cell r="B948" t="str">
            <v xml:space="preserve">novecentos e quarenta e sete milhões, </v>
          </cell>
          <cell r="C948" t="str">
            <v xml:space="preserve">novecentos e quarenta e sete mil, </v>
          </cell>
          <cell r="D948" t="str">
            <v>novecentos e quarenta e sete</v>
          </cell>
          <cell r="E948" t="str">
            <v>novecentos e quarenta e sete centavos</v>
          </cell>
        </row>
        <row r="949">
          <cell r="A949">
            <v>948</v>
          </cell>
          <cell r="B949" t="str">
            <v xml:space="preserve">novecentos e quarenta e oito milhões, </v>
          </cell>
          <cell r="C949" t="str">
            <v xml:space="preserve">novecentos e quarenta e oito mil, </v>
          </cell>
          <cell r="D949" t="str">
            <v>novecentos e quarenta e oito</v>
          </cell>
          <cell r="E949" t="str">
            <v>novecentos e quarenta e oito centavos</v>
          </cell>
        </row>
        <row r="950">
          <cell r="A950">
            <v>949</v>
          </cell>
          <cell r="B950" t="str">
            <v xml:space="preserve">novecentos e quarenta e nove milhões, </v>
          </cell>
          <cell r="C950" t="str">
            <v xml:space="preserve">novecentos e quarenta e nove mil, </v>
          </cell>
          <cell r="D950" t="str">
            <v>novecentos e quarenta e nove</v>
          </cell>
          <cell r="E950" t="str">
            <v>novecentos e quarenta e nove centavos</v>
          </cell>
        </row>
        <row r="951">
          <cell r="A951">
            <v>950</v>
          </cell>
          <cell r="B951" t="str">
            <v xml:space="preserve">novecentos e cinquenta milhões, </v>
          </cell>
          <cell r="C951" t="str">
            <v xml:space="preserve">novecentos e cinquenta mil, </v>
          </cell>
          <cell r="D951" t="str">
            <v>novecentos e cinquenta</v>
          </cell>
          <cell r="E951" t="str">
            <v>novecentos e cinquenta centavos</v>
          </cell>
        </row>
        <row r="952">
          <cell r="A952">
            <v>951</v>
          </cell>
          <cell r="B952" t="str">
            <v xml:space="preserve">novecentos e cinquenta e um milhões, </v>
          </cell>
          <cell r="C952" t="str">
            <v xml:space="preserve">novecentos e cinquenta e um mil, </v>
          </cell>
          <cell r="D952" t="str">
            <v>novecentos e cinquenta e um</v>
          </cell>
          <cell r="E952" t="str">
            <v>novecentos e cinquenta e um centavos</v>
          </cell>
        </row>
        <row r="953">
          <cell r="A953">
            <v>952</v>
          </cell>
          <cell r="B953" t="str">
            <v xml:space="preserve">novecentos e cinquenta e dois milhões, </v>
          </cell>
          <cell r="C953" t="str">
            <v xml:space="preserve">novecentos e cinquenta e dois mil, </v>
          </cell>
          <cell r="D953" t="str">
            <v>novecentos e cinquenta e dois</v>
          </cell>
          <cell r="E953" t="str">
            <v>novecentos e cinquenta e dois centavos</v>
          </cell>
        </row>
        <row r="954">
          <cell r="A954">
            <v>953</v>
          </cell>
          <cell r="B954" t="str">
            <v xml:space="preserve">novecentos e cinquenta e tres milhões, </v>
          </cell>
          <cell r="C954" t="str">
            <v xml:space="preserve">novecentos e cinquenta e tres mil, </v>
          </cell>
          <cell r="D954" t="str">
            <v>novecentos e cinquenta e tres</v>
          </cell>
          <cell r="E954" t="str">
            <v>novecentos e cinquenta e tres centavos</v>
          </cell>
        </row>
        <row r="955">
          <cell r="A955">
            <v>954</v>
          </cell>
          <cell r="B955" t="str">
            <v xml:space="preserve">novecentos e cinquenta e quatro milhões, </v>
          </cell>
          <cell r="C955" t="str">
            <v xml:space="preserve">novecentos e cinquenta e quatro mil, </v>
          </cell>
          <cell r="D955" t="str">
            <v>novecentos e cinquenta e quatro</v>
          </cell>
          <cell r="E955" t="str">
            <v>novecentos e cinquenta e quatro centavos</v>
          </cell>
        </row>
        <row r="956">
          <cell r="A956">
            <v>955</v>
          </cell>
          <cell r="B956" t="str">
            <v xml:space="preserve">novecentos e cinquenta e cinco milhões, </v>
          </cell>
          <cell r="C956" t="str">
            <v xml:space="preserve">novecentos e cinquenta e cinco mil, </v>
          </cell>
          <cell r="D956" t="str">
            <v>novecentos e cinquenta e cinco</v>
          </cell>
          <cell r="E956" t="str">
            <v>novecentos e cinquenta e cinco centavos</v>
          </cell>
        </row>
        <row r="957">
          <cell r="A957">
            <v>956</v>
          </cell>
          <cell r="B957" t="str">
            <v xml:space="preserve">novecentos e cinquenta e seis milhões, </v>
          </cell>
          <cell r="C957" t="str">
            <v xml:space="preserve">novecentos e cinquenta e seis mil, </v>
          </cell>
          <cell r="D957" t="str">
            <v>novecentos e cinquenta e seis</v>
          </cell>
          <cell r="E957" t="str">
            <v>novecentos e cinquenta e seis centavos</v>
          </cell>
        </row>
        <row r="958">
          <cell r="A958">
            <v>957</v>
          </cell>
          <cell r="B958" t="str">
            <v xml:space="preserve">novecentos e cinquenta e sete milhões, </v>
          </cell>
          <cell r="C958" t="str">
            <v xml:space="preserve">novecentos e cinquenta e sete mil, </v>
          </cell>
          <cell r="D958" t="str">
            <v>novecentos e cinquenta e sete</v>
          </cell>
          <cell r="E958" t="str">
            <v>novecentos e cinquenta e sete centavos</v>
          </cell>
        </row>
        <row r="959">
          <cell r="A959">
            <v>958</v>
          </cell>
          <cell r="B959" t="str">
            <v xml:space="preserve">novecentos e cinquenta e oito milhões, </v>
          </cell>
          <cell r="C959" t="str">
            <v xml:space="preserve">novecentos e cinquenta e oito mil, </v>
          </cell>
          <cell r="D959" t="str">
            <v>novecentos e cinquenta e oito</v>
          </cell>
          <cell r="E959" t="str">
            <v>novecentos e cinquenta e oito centavos</v>
          </cell>
        </row>
        <row r="960">
          <cell r="A960">
            <v>959</v>
          </cell>
          <cell r="B960" t="str">
            <v xml:space="preserve">novecentos e cinquenta e nove milhões, </v>
          </cell>
          <cell r="C960" t="str">
            <v xml:space="preserve">novecentos e cinquenta e nove mil, </v>
          </cell>
          <cell r="D960" t="str">
            <v>novecentos e cinquenta e nove</v>
          </cell>
          <cell r="E960" t="str">
            <v>novecentos e cinquenta e nove centavos</v>
          </cell>
        </row>
        <row r="961">
          <cell r="A961">
            <v>960</v>
          </cell>
          <cell r="B961" t="str">
            <v xml:space="preserve">novecentos e sessenta milhões, </v>
          </cell>
          <cell r="C961" t="str">
            <v xml:space="preserve">novecentos e sessenta mil, </v>
          </cell>
          <cell r="D961" t="str">
            <v>novecentos e sessenta</v>
          </cell>
          <cell r="E961" t="str">
            <v>novecentos e sessenta centavos</v>
          </cell>
        </row>
        <row r="962">
          <cell r="A962">
            <v>961</v>
          </cell>
          <cell r="B962" t="str">
            <v xml:space="preserve">novecentos e sessenta e um milhões, </v>
          </cell>
          <cell r="C962" t="str">
            <v xml:space="preserve">novecentos e sessenta e um mil, </v>
          </cell>
          <cell r="D962" t="str">
            <v>novecentos e sessenta e um</v>
          </cell>
          <cell r="E962" t="str">
            <v>novecentos e sessenta e um centavos</v>
          </cell>
        </row>
        <row r="963">
          <cell r="A963">
            <v>962</v>
          </cell>
          <cell r="B963" t="str">
            <v xml:space="preserve">novecentos e sessenta e dois milhões, </v>
          </cell>
          <cell r="C963" t="str">
            <v xml:space="preserve">novecentos e sessenta e dois mil, </v>
          </cell>
          <cell r="D963" t="str">
            <v>novecentos e sessenta e dois</v>
          </cell>
          <cell r="E963" t="str">
            <v>novecentos e sessenta e dois centavos</v>
          </cell>
        </row>
        <row r="964">
          <cell r="A964">
            <v>963</v>
          </cell>
          <cell r="B964" t="str">
            <v xml:space="preserve">novecentos e sessenta e tres milhões, </v>
          </cell>
          <cell r="C964" t="str">
            <v xml:space="preserve">novecentos e sessenta e tres mil, </v>
          </cell>
          <cell r="D964" t="str">
            <v>novecentos e sessenta e tres</v>
          </cell>
          <cell r="E964" t="str">
            <v>novecentos e sessenta e tres centavos</v>
          </cell>
        </row>
        <row r="965">
          <cell r="A965">
            <v>964</v>
          </cell>
          <cell r="B965" t="str">
            <v xml:space="preserve">novecentos e sessenta e quatro milhões, </v>
          </cell>
          <cell r="C965" t="str">
            <v xml:space="preserve">novecentos e sessenta e quatro mil, </v>
          </cell>
          <cell r="D965" t="str">
            <v>novecentos e sessenta e quatro</v>
          </cell>
          <cell r="E965" t="str">
            <v>novecentos e sessenta e quatro centavos</v>
          </cell>
        </row>
        <row r="966">
          <cell r="A966">
            <v>965</v>
          </cell>
          <cell r="B966" t="str">
            <v xml:space="preserve">novecentos e sessenta e cinco milhões, </v>
          </cell>
          <cell r="C966" t="str">
            <v xml:space="preserve">novecentos e sessenta e cinco mil, </v>
          </cell>
          <cell r="D966" t="str">
            <v>novecentos e sessenta e cinco</v>
          </cell>
          <cell r="E966" t="str">
            <v>novecentos e sessenta e cinco centavos</v>
          </cell>
        </row>
        <row r="967">
          <cell r="A967">
            <v>966</v>
          </cell>
          <cell r="B967" t="str">
            <v xml:space="preserve">novecentos e sessenta e seis milhões, </v>
          </cell>
          <cell r="C967" t="str">
            <v xml:space="preserve">novecentos e sessenta e seis mil, </v>
          </cell>
          <cell r="D967" t="str">
            <v>novecentos e sessenta e seis</v>
          </cell>
          <cell r="E967" t="str">
            <v>novecentos e sessenta e seis centavos</v>
          </cell>
        </row>
        <row r="968">
          <cell r="A968">
            <v>967</v>
          </cell>
          <cell r="B968" t="str">
            <v xml:space="preserve">novecentos e sessenta e sete milhões, </v>
          </cell>
          <cell r="C968" t="str">
            <v xml:space="preserve">novecentos e sessenta e sete mil, </v>
          </cell>
          <cell r="D968" t="str">
            <v>novecentos e sessenta e sete</v>
          </cell>
          <cell r="E968" t="str">
            <v>novecentos e sessenta e sete centavos</v>
          </cell>
        </row>
        <row r="969">
          <cell r="A969">
            <v>968</v>
          </cell>
          <cell r="B969" t="str">
            <v xml:space="preserve">novecentos e sessenta e oito milhões, </v>
          </cell>
          <cell r="C969" t="str">
            <v xml:space="preserve">novecentos e sessenta e oito mil, </v>
          </cell>
          <cell r="D969" t="str">
            <v>novecentos e sessenta e oito</v>
          </cell>
          <cell r="E969" t="str">
            <v>novecentos e sessenta e oito centavos</v>
          </cell>
        </row>
        <row r="970">
          <cell r="A970">
            <v>969</v>
          </cell>
          <cell r="B970" t="str">
            <v xml:space="preserve">novecentos e sessenta e nove milhões, </v>
          </cell>
          <cell r="C970" t="str">
            <v xml:space="preserve">novecentos e sessenta e nove mil, </v>
          </cell>
          <cell r="D970" t="str">
            <v>novecentos e sessenta e nove</v>
          </cell>
          <cell r="E970" t="str">
            <v>novecentos e sessenta e nove centavos</v>
          </cell>
        </row>
        <row r="971">
          <cell r="A971">
            <v>970</v>
          </cell>
          <cell r="B971" t="str">
            <v xml:space="preserve">novecentos e setenta milhões, </v>
          </cell>
          <cell r="C971" t="str">
            <v xml:space="preserve">novecentos e setenta mil, </v>
          </cell>
          <cell r="D971" t="str">
            <v>novecentos e setenta</v>
          </cell>
          <cell r="E971" t="str">
            <v>novecentos e setenta centavos</v>
          </cell>
        </row>
        <row r="972">
          <cell r="A972">
            <v>971</v>
          </cell>
          <cell r="B972" t="str">
            <v xml:space="preserve">novecentos e setenta e um milhões, </v>
          </cell>
          <cell r="C972" t="str">
            <v xml:space="preserve">novecentos e setenta e um mil, </v>
          </cell>
          <cell r="D972" t="str">
            <v>novecentos e setenta e um</v>
          </cell>
          <cell r="E972" t="str">
            <v>novecentos e setenta e um centavos</v>
          </cell>
        </row>
        <row r="973">
          <cell r="A973">
            <v>972</v>
          </cell>
          <cell r="B973" t="str">
            <v xml:space="preserve">novecentos e setenta e dois milhões, </v>
          </cell>
          <cell r="C973" t="str">
            <v xml:space="preserve">novecentos e setenta e dois mil, </v>
          </cell>
          <cell r="D973" t="str">
            <v>novecentos e setenta e dois</v>
          </cell>
          <cell r="E973" t="str">
            <v>novecentos e setenta e dois centavos</v>
          </cell>
        </row>
        <row r="974">
          <cell r="A974">
            <v>973</v>
          </cell>
          <cell r="B974" t="str">
            <v xml:space="preserve">novecentos e setenta e tres milhões, </v>
          </cell>
          <cell r="C974" t="str">
            <v xml:space="preserve">novecentos e setenta e tres mil, </v>
          </cell>
          <cell r="D974" t="str">
            <v>novecentos e setenta e tres</v>
          </cell>
          <cell r="E974" t="str">
            <v>novecentos e setenta e tres centavos</v>
          </cell>
        </row>
        <row r="975">
          <cell r="A975">
            <v>974</v>
          </cell>
          <cell r="B975" t="str">
            <v xml:space="preserve">novecentos e setenta e quatro milhões, </v>
          </cell>
          <cell r="C975" t="str">
            <v xml:space="preserve">novecentos e setenta e quatro mil, </v>
          </cell>
          <cell r="D975" t="str">
            <v>novecentos e setenta e quatro</v>
          </cell>
          <cell r="E975" t="str">
            <v>novecentos e setenta e quatro centavos</v>
          </cell>
        </row>
        <row r="976">
          <cell r="A976">
            <v>975</v>
          </cell>
          <cell r="B976" t="str">
            <v xml:space="preserve">novecentos e setenta e cinco milhões, </v>
          </cell>
          <cell r="C976" t="str">
            <v xml:space="preserve">novecentos e setenta e cinco mil, </v>
          </cell>
          <cell r="D976" t="str">
            <v>novecentos e setenta e cinco</v>
          </cell>
          <cell r="E976" t="str">
            <v>novecentos e setenta e cinco centavos</v>
          </cell>
        </row>
        <row r="977">
          <cell r="A977">
            <v>976</v>
          </cell>
          <cell r="B977" t="str">
            <v xml:space="preserve">novecentos e setenta e seis milhões, </v>
          </cell>
          <cell r="C977" t="str">
            <v xml:space="preserve">novecentos e setenta e seis mil, </v>
          </cell>
          <cell r="D977" t="str">
            <v>novecentos e setenta e seis</v>
          </cell>
          <cell r="E977" t="str">
            <v>novecentos e setenta e seis centavos</v>
          </cell>
        </row>
        <row r="978">
          <cell r="A978">
            <v>977</v>
          </cell>
          <cell r="B978" t="str">
            <v xml:space="preserve">novecentos e setenta e sete milhões, </v>
          </cell>
          <cell r="C978" t="str">
            <v xml:space="preserve">novecentos e setenta e sete mil, </v>
          </cell>
          <cell r="D978" t="str">
            <v>novecentos e setenta e sete</v>
          </cell>
          <cell r="E978" t="str">
            <v>novecentos e setenta e sete centavos</v>
          </cell>
        </row>
        <row r="979">
          <cell r="A979">
            <v>978</v>
          </cell>
          <cell r="B979" t="str">
            <v xml:space="preserve">novecentos e setenta e oito milhões, </v>
          </cell>
          <cell r="C979" t="str">
            <v xml:space="preserve">novecentos e setenta e oito mil, </v>
          </cell>
          <cell r="D979" t="str">
            <v>novecentos e setenta e oito</v>
          </cell>
          <cell r="E979" t="str">
            <v>novecentos e setenta e oito centavos</v>
          </cell>
        </row>
        <row r="980">
          <cell r="A980">
            <v>979</v>
          </cell>
          <cell r="B980" t="str">
            <v xml:space="preserve">novecentos e setenta e nove milhões, </v>
          </cell>
          <cell r="C980" t="str">
            <v xml:space="preserve">novecentos e setenta e nove mil, </v>
          </cell>
          <cell r="D980" t="str">
            <v>novecentos e setenta e nove</v>
          </cell>
          <cell r="E980" t="str">
            <v>novecentos e setenta e nove centavos</v>
          </cell>
        </row>
        <row r="981">
          <cell r="A981">
            <v>980</v>
          </cell>
          <cell r="B981" t="str">
            <v xml:space="preserve">novecentos e oitenta milhões, </v>
          </cell>
          <cell r="C981" t="str">
            <v xml:space="preserve">novecentos e oitenta mil, </v>
          </cell>
          <cell r="D981" t="str">
            <v>novecentos e oitenta</v>
          </cell>
          <cell r="E981" t="str">
            <v>novecentos e oitenta centavos</v>
          </cell>
        </row>
        <row r="982">
          <cell r="A982">
            <v>981</v>
          </cell>
          <cell r="B982" t="str">
            <v xml:space="preserve">novecentos e oitenta e um milhões, </v>
          </cell>
          <cell r="C982" t="str">
            <v xml:space="preserve">novecentos e oitenta e um mil, </v>
          </cell>
          <cell r="D982" t="str">
            <v>novecentos e oitenta e um</v>
          </cell>
          <cell r="E982" t="str">
            <v>novecentos e oitenta e um centavos</v>
          </cell>
        </row>
        <row r="983">
          <cell r="A983">
            <v>982</v>
          </cell>
          <cell r="B983" t="str">
            <v xml:space="preserve">novecentos e oitenta e dois milhões, </v>
          </cell>
          <cell r="C983" t="str">
            <v xml:space="preserve">novecentos e oitenta e dois mil, </v>
          </cell>
          <cell r="D983" t="str">
            <v>novecentos e oitenta e dois</v>
          </cell>
          <cell r="E983" t="str">
            <v>novecentos e oitenta e dois centavos</v>
          </cell>
        </row>
        <row r="984">
          <cell r="A984">
            <v>983</v>
          </cell>
          <cell r="B984" t="str">
            <v xml:space="preserve">novecentos e oitenta e tres milhões, </v>
          </cell>
          <cell r="C984" t="str">
            <v xml:space="preserve">novecentos e oitenta e tres mil, </v>
          </cell>
          <cell r="D984" t="str">
            <v>novecentos e oitenta e tres</v>
          </cell>
          <cell r="E984" t="str">
            <v>novecentos e oitenta e tres centavos</v>
          </cell>
        </row>
        <row r="985">
          <cell r="A985">
            <v>984</v>
          </cell>
          <cell r="B985" t="str">
            <v xml:space="preserve">novecentos e oitenta e quatro milhões, </v>
          </cell>
          <cell r="C985" t="str">
            <v xml:space="preserve">novecentos e oitenta e quatro mil, </v>
          </cell>
          <cell r="D985" t="str">
            <v>novecentos e oitenta e quatro</v>
          </cell>
          <cell r="E985" t="str">
            <v>novecentos e oitenta e quatro centavos</v>
          </cell>
        </row>
        <row r="986">
          <cell r="A986">
            <v>985</v>
          </cell>
          <cell r="B986" t="str">
            <v xml:space="preserve">novecentos e oitenta e cinco milhões, </v>
          </cell>
          <cell r="C986" t="str">
            <v xml:space="preserve">novecentos e oitenta e cinco mil, </v>
          </cell>
          <cell r="D986" t="str">
            <v>novecentos e oitenta e cinco</v>
          </cell>
          <cell r="E986" t="str">
            <v>novecentos e oitenta e cinco centavos</v>
          </cell>
        </row>
        <row r="987">
          <cell r="A987">
            <v>986</v>
          </cell>
          <cell r="B987" t="str">
            <v xml:space="preserve">novecentos e oitenta e seis milhões, </v>
          </cell>
          <cell r="C987" t="str">
            <v xml:space="preserve">novecentos e oitenta e seis mil, </v>
          </cell>
          <cell r="D987" t="str">
            <v>novecentos e oitenta e seis</v>
          </cell>
          <cell r="E987" t="str">
            <v>novecentos e oitenta e seis centavos</v>
          </cell>
        </row>
        <row r="988">
          <cell r="A988">
            <v>987</v>
          </cell>
          <cell r="B988" t="str">
            <v xml:space="preserve">novecentos e oitenta e sete milhões, </v>
          </cell>
          <cell r="C988" t="str">
            <v xml:space="preserve">novecentos e oitenta e sete mil, </v>
          </cell>
          <cell r="D988" t="str">
            <v>novecentos e oitenta e sete</v>
          </cell>
          <cell r="E988" t="str">
            <v>novecentos e oitenta e sete centavos</v>
          </cell>
        </row>
        <row r="989">
          <cell r="A989">
            <v>988</v>
          </cell>
          <cell r="B989" t="str">
            <v xml:space="preserve">novecentos e oitenta e oito milhões, </v>
          </cell>
          <cell r="C989" t="str">
            <v xml:space="preserve">novecentos e oitenta e oito mil, </v>
          </cell>
          <cell r="D989" t="str">
            <v>novecentos e oitenta e oito</v>
          </cell>
          <cell r="E989" t="str">
            <v>novecentos e oitenta e oito centavos</v>
          </cell>
        </row>
        <row r="990">
          <cell r="A990">
            <v>989</v>
          </cell>
          <cell r="B990" t="str">
            <v xml:space="preserve">novecentos e oitenta e nove milhões, </v>
          </cell>
          <cell r="C990" t="str">
            <v xml:space="preserve">novecentos e oitenta e nove mil, </v>
          </cell>
          <cell r="D990" t="str">
            <v>novecentos e oitenta e nove</v>
          </cell>
          <cell r="E990" t="str">
            <v>novecentos e oitenta e nove centavos</v>
          </cell>
        </row>
        <row r="991">
          <cell r="A991">
            <v>990</v>
          </cell>
          <cell r="B991" t="str">
            <v xml:space="preserve">novecentos e noventa milhões, </v>
          </cell>
          <cell r="C991" t="str">
            <v xml:space="preserve">novecentos e noventa mil, </v>
          </cell>
          <cell r="D991" t="str">
            <v>novecentos e noventa</v>
          </cell>
          <cell r="E991" t="str">
            <v>novecentos e noventa centavos</v>
          </cell>
        </row>
        <row r="992">
          <cell r="A992">
            <v>991</v>
          </cell>
          <cell r="B992" t="str">
            <v xml:space="preserve">novecentos e noventa e um milhões, </v>
          </cell>
          <cell r="C992" t="str">
            <v xml:space="preserve">novecentos e noventa e um mil, </v>
          </cell>
          <cell r="D992" t="str">
            <v>novecentos e noventa e um</v>
          </cell>
          <cell r="E992" t="str">
            <v>novecentos e noventa e um centavos</v>
          </cell>
        </row>
        <row r="993">
          <cell r="A993">
            <v>992</v>
          </cell>
          <cell r="B993" t="str">
            <v xml:space="preserve">novecentos e noventa e dois milhões, </v>
          </cell>
          <cell r="C993" t="str">
            <v xml:space="preserve">novecentos e noventa e dois mil, </v>
          </cell>
          <cell r="D993" t="str">
            <v>novecentos e noventa e dois</v>
          </cell>
          <cell r="E993" t="str">
            <v>novecentos e noventa e dois centavos</v>
          </cell>
        </row>
        <row r="994">
          <cell r="A994">
            <v>993</v>
          </cell>
          <cell r="B994" t="str">
            <v xml:space="preserve">novecentos e noventa e tres milhões, </v>
          </cell>
          <cell r="C994" t="str">
            <v xml:space="preserve">novecentos e noventa e tres mil, </v>
          </cell>
          <cell r="D994" t="str">
            <v>novecentos e noventa e tres</v>
          </cell>
          <cell r="E994" t="str">
            <v>novecentos e noventa e tres centavos</v>
          </cell>
        </row>
        <row r="995">
          <cell r="A995">
            <v>994</v>
          </cell>
          <cell r="B995" t="str">
            <v xml:space="preserve">novecentos e noventa e quatro milhões, </v>
          </cell>
          <cell r="C995" t="str">
            <v xml:space="preserve">novecentos e noventa e quatro mil, </v>
          </cell>
          <cell r="D995" t="str">
            <v>novecentos e noventa e quatro</v>
          </cell>
          <cell r="E995" t="str">
            <v>novecentos e noventa e quatro centavos</v>
          </cell>
        </row>
        <row r="996">
          <cell r="A996">
            <v>995</v>
          </cell>
          <cell r="B996" t="str">
            <v xml:space="preserve">novecentos e noventa e cinco milhões, </v>
          </cell>
          <cell r="C996" t="str">
            <v xml:space="preserve">novecentos e noventa e cinco mil, </v>
          </cell>
          <cell r="D996" t="str">
            <v>novecentos e noventa e cinco</v>
          </cell>
          <cell r="E996" t="str">
            <v>novecentos e noventa e cinco centavos</v>
          </cell>
        </row>
        <row r="997">
          <cell r="A997">
            <v>996</v>
          </cell>
          <cell r="B997" t="str">
            <v xml:space="preserve">novecentos e noventa e seis milhões, </v>
          </cell>
          <cell r="C997" t="str">
            <v xml:space="preserve">novecentos e noventa e seis mil, </v>
          </cell>
          <cell r="D997" t="str">
            <v>novecentos e noventa e seis</v>
          </cell>
          <cell r="E997" t="str">
            <v>novecentos e noventa e seis centavos</v>
          </cell>
        </row>
        <row r="998">
          <cell r="A998">
            <v>997</v>
          </cell>
          <cell r="B998" t="str">
            <v xml:space="preserve">novecentos e noventa e sete milhões, </v>
          </cell>
          <cell r="C998" t="str">
            <v xml:space="preserve">novecentos e noventa e sete mil, </v>
          </cell>
          <cell r="D998" t="str">
            <v>novecentos e noventa e sete</v>
          </cell>
          <cell r="E998" t="str">
            <v>novecentos e noventa e sete centavos</v>
          </cell>
        </row>
        <row r="999">
          <cell r="A999">
            <v>998</v>
          </cell>
          <cell r="B999" t="str">
            <v xml:space="preserve">novecentos e noventa e oito milhões, </v>
          </cell>
          <cell r="C999" t="str">
            <v xml:space="preserve">novecentos e noventa e oito mil, </v>
          </cell>
          <cell r="D999" t="str">
            <v>novecentos e noventa e oito</v>
          </cell>
          <cell r="E999" t="str">
            <v>novecentos e noventa e oito centavos</v>
          </cell>
        </row>
        <row r="1000">
          <cell r="A1000">
            <v>999</v>
          </cell>
          <cell r="B1000" t="str">
            <v xml:space="preserve">novecentos e noventa e nove milhões, </v>
          </cell>
          <cell r="C1000" t="str">
            <v xml:space="preserve">novecentos e noventa e nove mil, </v>
          </cell>
          <cell r="D1000" t="str">
            <v>novecentos e noventa e nove</v>
          </cell>
          <cell r="E1000" t="str">
            <v>novecentos e noventa e nove centavos</v>
          </cell>
        </row>
        <row r="1001">
          <cell r="A1001">
            <v>1000</v>
          </cell>
          <cell r="B1001" t="str">
            <v xml:space="preserve">mil milhões, </v>
          </cell>
          <cell r="C1001" t="str">
            <v xml:space="preserve">mil, mil, </v>
          </cell>
          <cell r="D1001" t="str">
            <v>mil</v>
          </cell>
          <cell r="E1001" t="str">
            <v>centavos centavos</v>
          </cell>
        </row>
      </sheetData>
      <sheetData sheetId="13" refreshError="1"/>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3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ado Lista CENTRAN"/>
      <sheetName val="PPV revisão 18-10-2006 ORIG"/>
      <sheetName val="PPV revisão_13.02.08"/>
      <sheetName val="PPV revisão_13.02.08 (2)"/>
      <sheetName val="PPV revisão_13.02.08 (3)"/>
      <sheetName val="PPV revisão_Concessão 2º Etapa"/>
      <sheetName val="PPV revisão_Concessão 2º Et (2)"/>
      <sheetName val="PPV revisão_Concessão 2º Et (3)"/>
      <sheetName val="Lotes Final - 1-6 NOVO"/>
      <sheetName val="Lotes Final - 7-16 NOVO"/>
      <sheetName val="Resumo Geral"/>
      <sheetName val="Cronograma"/>
      <sheetName val="Resumo"/>
      <sheetName val="Lotes Concessões ANTT"/>
    </sheetNames>
    <sheetDataSet>
      <sheetData sheetId="0"/>
      <sheetData sheetId="1"/>
      <sheetData sheetId="2">
        <row r="6">
          <cell r="A6" t="str">
            <v>22.01.364.AC.M</v>
          </cell>
          <cell r="B6" t="str">
            <v>AC</v>
          </cell>
          <cell r="C6" t="str">
            <v>BR-364</v>
          </cell>
          <cell r="G6" t="str">
            <v>22.01.364.AC.M</v>
          </cell>
          <cell r="H6" t="str">
            <v>MÓVEL</v>
          </cell>
          <cell r="I6" t="str">
            <v>RIO BRANCO - DIVISA AC/RO</v>
          </cell>
          <cell r="J6" t="str">
            <v>364BAC1590</v>
          </cell>
          <cell r="K6">
            <v>52.9</v>
          </cell>
          <cell r="L6">
            <v>98.9</v>
          </cell>
          <cell r="M6" t="str">
            <v>Simples</v>
          </cell>
          <cell r="N6" t="str">
            <v>ENTR AC-463/465 (BOM FUTURO) - ENTR BR-317</v>
          </cell>
          <cell r="O6">
            <v>179</v>
          </cell>
          <cell r="P6">
            <v>2005</v>
          </cell>
          <cell r="Q6">
            <v>171</v>
          </cell>
          <cell r="R6" t="str">
            <v>364BAC1620</v>
          </cell>
          <cell r="S6">
            <v>273</v>
          </cell>
          <cell r="T6">
            <v>290</v>
          </cell>
          <cell r="U6">
            <v>145</v>
          </cell>
          <cell r="V6">
            <v>19.8</v>
          </cell>
          <cell r="W6">
            <v>29</v>
          </cell>
          <cell r="X6">
            <v>9.1</v>
          </cell>
          <cell r="Y6">
            <v>3</v>
          </cell>
          <cell r="Z6" t="str">
            <v>SI</v>
          </cell>
          <cell r="AA6" t="str">
            <v>SI</v>
          </cell>
          <cell r="AD6" t="str">
            <v>x</v>
          </cell>
          <cell r="AG6" t="str">
            <v>-</v>
          </cell>
        </row>
        <row r="7">
          <cell r="A7" t="str">
            <v>20.01.101.AL.M</v>
          </cell>
          <cell r="B7" t="str">
            <v>AL</v>
          </cell>
          <cell r="C7" t="str">
            <v>BR-101</v>
          </cell>
          <cell r="G7" t="str">
            <v>20.01.101.AL.M</v>
          </cell>
          <cell r="H7" t="str">
            <v>MÓVEL</v>
          </cell>
          <cell r="I7" t="str">
            <v>TEOTÔNIO VILELA - SÃO MIGUEL DOS CAMPOS</v>
          </cell>
          <cell r="J7" t="str">
            <v>101BAL0830</v>
          </cell>
          <cell r="K7">
            <v>138.19999999999999</v>
          </cell>
          <cell r="L7">
            <v>165.3</v>
          </cell>
          <cell r="M7" t="str">
            <v>Simples</v>
          </cell>
          <cell r="N7" t="str">
            <v>ENTR AL-220 - ENTR AL-105(B)</v>
          </cell>
          <cell r="O7">
            <v>2409</v>
          </cell>
          <cell r="P7">
            <v>2005</v>
          </cell>
          <cell r="Q7">
            <v>235</v>
          </cell>
          <cell r="R7" t="str">
            <v>101BAL0890</v>
          </cell>
          <cell r="S7">
            <v>4681</v>
          </cell>
          <cell r="T7">
            <v>4966</v>
          </cell>
          <cell r="U7">
            <v>2483</v>
          </cell>
          <cell r="V7">
            <v>19.8</v>
          </cell>
          <cell r="W7">
            <v>492</v>
          </cell>
          <cell r="X7">
            <v>9.1</v>
          </cell>
          <cell r="Y7">
            <v>45</v>
          </cell>
          <cell r="Z7">
            <v>40</v>
          </cell>
          <cell r="AA7">
            <v>40</v>
          </cell>
          <cell r="AD7" t="str">
            <v>x</v>
          </cell>
          <cell r="AG7" t="str">
            <v>-</v>
          </cell>
        </row>
        <row r="8">
          <cell r="A8" t="str">
            <v>20.01.101.AL.F</v>
          </cell>
          <cell r="B8" t="str">
            <v>AL</v>
          </cell>
          <cell r="C8" t="str">
            <v>BR-101</v>
          </cell>
          <cell r="G8" t="str">
            <v>20.01.101.AL.F</v>
          </cell>
          <cell r="H8" t="str">
            <v>NOVO</v>
          </cell>
          <cell r="I8" t="str">
            <v>DIVISA PE/AL - JOAQUIM GOMES</v>
          </cell>
          <cell r="J8" t="str">
            <v>101BAL0620</v>
          </cell>
          <cell r="K8">
            <v>5.4</v>
          </cell>
          <cell r="L8">
            <v>37.5</v>
          </cell>
          <cell r="M8" t="str">
            <v>Simples</v>
          </cell>
          <cell r="N8" t="str">
            <v>ENTR AL-480 (P/JUNDIÁ) - ENTR AL-205 (P/JOAQUIM GOMES)</v>
          </cell>
          <cell r="O8">
            <v>2406</v>
          </cell>
          <cell r="P8">
            <v>2005</v>
          </cell>
          <cell r="Q8">
            <v>77</v>
          </cell>
          <cell r="R8" t="str">
            <v>101BAL0670</v>
          </cell>
          <cell r="S8">
            <v>7248</v>
          </cell>
          <cell r="T8">
            <v>7689</v>
          </cell>
          <cell r="U8">
            <v>3845</v>
          </cell>
          <cell r="V8">
            <v>60.3</v>
          </cell>
          <cell r="W8">
            <v>2319</v>
          </cell>
          <cell r="X8">
            <v>7</v>
          </cell>
          <cell r="Y8">
            <v>162</v>
          </cell>
          <cell r="Z8">
            <v>40</v>
          </cell>
          <cell r="AA8">
            <v>40</v>
          </cell>
          <cell r="AC8" t="str">
            <v>x</v>
          </cell>
          <cell r="AF8" t="str">
            <v>PAC</v>
          </cell>
          <cell r="AG8" t="str">
            <v>A</v>
          </cell>
        </row>
        <row r="9">
          <cell r="A9" t="str">
            <v>20.02.101.AL.F</v>
          </cell>
          <cell r="B9" t="str">
            <v>AL</v>
          </cell>
          <cell r="C9" t="str">
            <v>BR-101</v>
          </cell>
          <cell r="G9" t="str">
            <v>20.02.101.AL.F</v>
          </cell>
          <cell r="H9" t="str">
            <v>NOVO</v>
          </cell>
          <cell r="I9" t="str">
            <v>DIVISA AL/SE - ENTR AL-225</v>
          </cell>
          <cell r="J9" t="str">
            <v>101BAL0890</v>
          </cell>
          <cell r="K9">
            <v>227.3</v>
          </cell>
          <cell r="L9">
            <v>245.4</v>
          </cell>
          <cell r="M9" t="str">
            <v>Simples</v>
          </cell>
          <cell r="N9" t="str">
            <v>ENTR AL-225(A) - ENTR AL-225(B) (P/ PORTO REAL DO COLÉGIO)</v>
          </cell>
          <cell r="O9">
            <v>3172</v>
          </cell>
          <cell r="P9">
            <v>2005</v>
          </cell>
          <cell r="Q9">
            <v>235</v>
          </cell>
          <cell r="R9" t="str">
            <v>101BAL0890</v>
          </cell>
          <cell r="S9">
            <v>4681</v>
          </cell>
          <cell r="T9">
            <v>4966</v>
          </cell>
          <cell r="U9">
            <v>2483</v>
          </cell>
          <cell r="V9">
            <v>59</v>
          </cell>
          <cell r="W9">
            <v>1465</v>
          </cell>
          <cell r="X9">
            <v>6.3</v>
          </cell>
          <cell r="Y9">
            <v>92</v>
          </cell>
          <cell r="Z9">
            <v>40</v>
          </cell>
          <cell r="AA9">
            <v>40</v>
          </cell>
          <cell r="AC9" t="str">
            <v>x</v>
          </cell>
          <cell r="AF9" t="str">
            <v>PAC</v>
          </cell>
          <cell r="AG9" t="str">
            <v>B</v>
          </cell>
        </row>
        <row r="10">
          <cell r="A10" t="str">
            <v>20.02.104.AL.M</v>
          </cell>
          <cell r="B10" t="str">
            <v>AL</v>
          </cell>
          <cell r="C10" t="str">
            <v>BR-104</v>
          </cell>
          <cell r="G10" t="str">
            <v>20.02.104.AL.M</v>
          </cell>
          <cell r="H10" t="str">
            <v>MÓVEL</v>
          </cell>
          <cell r="I10" t="str">
            <v>UNIÃO DOS PALMARES - MURICI</v>
          </cell>
          <cell r="J10" t="str">
            <v>104BAL0620</v>
          </cell>
          <cell r="K10">
            <v>58.4</v>
          </cell>
          <cell r="L10">
            <v>73.900000000000006</v>
          </cell>
          <cell r="M10" t="str">
            <v>Simples</v>
          </cell>
          <cell r="N10" t="str">
            <v>ACESSO MURICI - ENTR BR-101(A)</v>
          </cell>
          <cell r="O10">
            <v>301</v>
          </cell>
          <cell r="P10">
            <v>1998</v>
          </cell>
          <cell r="Q10">
            <v>36</v>
          </cell>
          <cell r="R10" t="str">
            <v>104BAL0610</v>
          </cell>
          <cell r="S10">
            <v>3190</v>
          </cell>
          <cell r="T10">
            <v>4162</v>
          </cell>
          <cell r="U10">
            <v>2081</v>
          </cell>
          <cell r="V10">
            <v>22</v>
          </cell>
          <cell r="W10">
            <v>458</v>
          </cell>
          <cell r="X10">
            <v>7</v>
          </cell>
          <cell r="Y10">
            <v>32</v>
          </cell>
          <cell r="Z10" t="str">
            <v>SI</v>
          </cell>
          <cell r="AA10" t="str">
            <v>SI</v>
          </cell>
          <cell r="AD10" t="str">
            <v>x</v>
          </cell>
          <cell r="AG10" t="str">
            <v>-</v>
          </cell>
        </row>
        <row r="11">
          <cell r="A11" t="str">
            <v>20.03.316.AL.M</v>
          </cell>
          <cell r="B11" t="str">
            <v>AL</v>
          </cell>
          <cell r="C11" t="str">
            <v>BR-316</v>
          </cell>
          <cell r="G11" t="str">
            <v>20.03.316.AL.M</v>
          </cell>
          <cell r="H11" t="str">
            <v>MÓVEL</v>
          </cell>
          <cell r="I11" t="str">
            <v>SANTANA DO IPANEMA - ENTR BR-423</v>
          </cell>
          <cell r="J11" t="str">
            <v>316BAL0870</v>
          </cell>
          <cell r="K11">
            <v>49</v>
          </cell>
          <cell r="L11">
            <v>76.2</v>
          </cell>
          <cell r="M11" t="str">
            <v>Simples</v>
          </cell>
          <cell r="N11" t="str">
            <v>ENTR BR-423 - ENTR AL-130(A) (P/POCO DAS TRINCHEIRAS)</v>
          </cell>
          <cell r="O11">
            <v>19</v>
          </cell>
          <cell r="P11">
            <v>2005</v>
          </cell>
          <cell r="Q11">
            <v>152</v>
          </cell>
          <cell r="R11" t="str">
            <v>316BAL0950</v>
          </cell>
          <cell r="S11">
            <v>1887</v>
          </cell>
          <cell r="T11">
            <v>2002</v>
          </cell>
          <cell r="U11">
            <v>1001</v>
          </cell>
          <cell r="V11">
            <v>42.5</v>
          </cell>
          <cell r="W11">
            <v>425</v>
          </cell>
          <cell r="X11">
            <v>7.1</v>
          </cell>
          <cell r="Y11">
            <v>30</v>
          </cell>
          <cell r="Z11">
            <v>35</v>
          </cell>
          <cell r="AA11">
            <v>35</v>
          </cell>
          <cell r="AE11" t="str">
            <v>x</v>
          </cell>
          <cell r="AG11" t="str">
            <v>-</v>
          </cell>
        </row>
        <row r="12">
          <cell r="A12" t="str">
            <v>20.03.423.AL.F</v>
          </cell>
          <cell r="B12" t="str">
            <v>AL</v>
          </cell>
          <cell r="C12" t="str">
            <v>BR-423</v>
          </cell>
          <cell r="G12" t="str">
            <v>20.03.423.AL.F</v>
          </cell>
          <cell r="H12" t="str">
            <v>NOVO</v>
          </cell>
          <cell r="I12" t="str">
            <v>DIVISA PE/AL - ENTR BR-316</v>
          </cell>
          <cell r="J12" t="str">
            <v>423BAL0190</v>
          </cell>
          <cell r="K12">
            <v>0</v>
          </cell>
          <cell r="L12">
            <v>8.1</v>
          </cell>
          <cell r="M12" t="str">
            <v>Simples</v>
          </cell>
          <cell r="N12" t="str">
            <v>DIV PE/AL - ENTR AL-130 (OURO BRANCO)</v>
          </cell>
          <cell r="O12">
            <v>1502</v>
          </cell>
          <cell r="P12">
            <v>2005</v>
          </cell>
          <cell r="Q12" t="str">
            <v>-</v>
          </cell>
          <cell r="R12" t="str">
            <v>423BAL0190</v>
          </cell>
          <cell r="S12">
            <v>1876</v>
          </cell>
          <cell r="T12">
            <v>1990</v>
          </cell>
          <cell r="U12">
            <v>995</v>
          </cell>
          <cell r="V12">
            <v>50</v>
          </cell>
          <cell r="W12">
            <v>498</v>
          </cell>
          <cell r="X12">
            <v>7</v>
          </cell>
          <cell r="Y12">
            <v>35</v>
          </cell>
          <cell r="Z12" t="str">
            <v>SI</v>
          </cell>
          <cell r="AA12" t="str">
            <v>SI</v>
          </cell>
          <cell r="AC12" t="str">
            <v>x</v>
          </cell>
          <cell r="AG12" t="str">
            <v>C</v>
          </cell>
        </row>
        <row r="13">
          <cell r="A13" t="str">
            <v>20.04.423.AL.F</v>
          </cell>
          <cell r="B13" t="str">
            <v>AL</v>
          </cell>
          <cell r="C13" t="str">
            <v>BR-423</v>
          </cell>
          <cell r="G13" t="str">
            <v>20.04.423.AL.F</v>
          </cell>
          <cell r="H13" t="str">
            <v>NOVO</v>
          </cell>
          <cell r="I13" t="str">
            <v>DIVISA BA/AL -  ENTR AL-220</v>
          </cell>
          <cell r="J13" t="str">
            <v>423BAL0250</v>
          </cell>
          <cell r="K13">
            <v>79.599999999999994</v>
          </cell>
          <cell r="L13">
            <v>101.2</v>
          </cell>
          <cell r="M13" t="str">
            <v>Simples</v>
          </cell>
          <cell r="N13" t="str">
            <v>ENTR AL-145 (P/DELMIRO GOUVEIA) - ENTR BR-110(A)</v>
          </cell>
          <cell r="O13">
            <v>1625</v>
          </cell>
          <cell r="P13">
            <v>2006</v>
          </cell>
          <cell r="Q13" t="str">
            <v>-</v>
          </cell>
          <cell r="R13" t="str">
            <v>423BAL0250</v>
          </cell>
          <cell r="S13">
            <v>1625</v>
          </cell>
          <cell r="T13">
            <v>1674</v>
          </cell>
          <cell r="U13">
            <v>837</v>
          </cell>
          <cell r="V13">
            <v>50</v>
          </cell>
          <cell r="W13">
            <v>419</v>
          </cell>
          <cell r="X13">
            <v>7</v>
          </cell>
          <cell r="Y13">
            <v>29</v>
          </cell>
          <cell r="Z13" t="str">
            <v>SI</v>
          </cell>
          <cell r="AA13" t="str">
            <v>SI</v>
          </cell>
          <cell r="AC13" t="str">
            <v>x</v>
          </cell>
          <cell r="AG13" t="str">
            <v>C</v>
          </cell>
        </row>
        <row r="14">
          <cell r="A14" t="str">
            <v>01.01.174.AM.F</v>
          </cell>
          <cell r="B14" t="str">
            <v>AM</v>
          </cell>
          <cell r="C14" t="str">
            <v>BR-174</v>
          </cell>
          <cell r="G14" t="str">
            <v>01.01.174.AM.F</v>
          </cell>
          <cell r="H14" t="str">
            <v>NOVO</v>
          </cell>
          <cell r="I14" t="str">
            <v>DIVISA BA/AL -  ENTR AL-220</v>
          </cell>
          <cell r="J14" t="str">
            <v>174BAM0555</v>
          </cell>
          <cell r="K14">
            <v>913.8</v>
          </cell>
          <cell r="L14">
            <v>928.6</v>
          </cell>
          <cell r="M14" t="str">
            <v>Simples</v>
          </cell>
          <cell r="N14" t="str">
            <v>IGARAPÉ TARUMÃ AÇU - IGARAPÉ CABEÇA BRANCA</v>
          </cell>
          <cell r="O14">
            <v>44</v>
          </cell>
          <cell r="P14">
            <v>2005</v>
          </cell>
          <cell r="Q14" t="str">
            <v>-</v>
          </cell>
          <cell r="R14" t="str">
            <v>174BAM0555</v>
          </cell>
          <cell r="S14">
            <v>101</v>
          </cell>
          <cell r="T14">
            <v>107</v>
          </cell>
          <cell r="U14">
            <v>54</v>
          </cell>
          <cell r="V14">
            <v>50</v>
          </cell>
          <cell r="W14">
            <v>27</v>
          </cell>
          <cell r="X14">
            <v>7</v>
          </cell>
          <cell r="Y14">
            <v>2</v>
          </cell>
          <cell r="Z14" t="str">
            <v>SI</v>
          </cell>
          <cell r="AA14" t="str">
            <v>SI</v>
          </cell>
          <cell r="AB14" t="str">
            <v>x</v>
          </cell>
          <cell r="AG14" t="str">
            <v>C</v>
          </cell>
        </row>
        <row r="15">
          <cell r="A15" t="str">
            <v>05.01.101.BA.F</v>
          </cell>
          <cell r="B15" t="str">
            <v>BA</v>
          </cell>
          <cell r="C15" t="str">
            <v>BR-101</v>
          </cell>
          <cell r="G15" t="str">
            <v>05.01.101.BA.F</v>
          </cell>
          <cell r="H15" t="str">
            <v>NOVO</v>
          </cell>
          <cell r="I15" t="str">
            <v>DIV BA/SE - ESPLANADA</v>
          </cell>
          <cell r="J15" t="str">
            <v>101BBA1412</v>
          </cell>
          <cell r="K15">
            <v>6.7</v>
          </cell>
          <cell r="L15">
            <v>35.5</v>
          </cell>
          <cell r="M15" t="str">
            <v>Simples</v>
          </cell>
          <cell r="N15" t="str">
            <v>ENTR BA-396 (P/JANDAÍRA) - ENTR BA-233 (ESPLANADA)</v>
          </cell>
          <cell r="O15">
            <v>4594</v>
          </cell>
          <cell r="P15">
            <v>2005</v>
          </cell>
          <cell r="Q15">
            <v>101</v>
          </cell>
          <cell r="R15" t="str">
            <v>101BBA1470</v>
          </cell>
          <cell r="S15">
            <v>7450</v>
          </cell>
          <cell r="T15">
            <v>7904</v>
          </cell>
          <cell r="U15">
            <v>3952</v>
          </cell>
          <cell r="V15">
            <v>58.4</v>
          </cell>
          <cell r="W15">
            <v>2308</v>
          </cell>
          <cell r="X15">
            <v>6.5</v>
          </cell>
          <cell r="Y15">
            <v>150</v>
          </cell>
          <cell r="Z15">
            <v>45</v>
          </cell>
          <cell r="AA15">
            <v>25</v>
          </cell>
          <cell r="AC15" t="str">
            <v>x</v>
          </cell>
          <cell r="AF15" t="str">
            <v>PAC</v>
          </cell>
          <cell r="AG15" t="str">
            <v>A</v>
          </cell>
        </row>
        <row r="16">
          <cell r="A16" t="str">
            <v>05.02.101.BA.F</v>
          </cell>
          <cell r="B16" t="str">
            <v>BA</v>
          </cell>
          <cell r="C16" t="str">
            <v>BR-101</v>
          </cell>
          <cell r="F16" t="str">
            <v>x</v>
          </cell>
          <cell r="G16" t="str">
            <v>05.02.101.BA.F</v>
          </cell>
          <cell r="H16" t="str">
            <v>NOVO - C3</v>
          </cell>
          <cell r="I16" t="str">
            <v>GOVERNADOR MANGABEIRA - SAPEAÇU</v>
          </cell>
          <cell r="J16" t="str">
            <v>101BBA1590</v>
          </cell>
          <cell r="K16">
            <v>219.7</v>
          </cell>
          <cell r="L16">
            <v>231.5</v>
          </cell>
          <cell r="M16" t="str">
            <v>Simples</v>
          </cell>
          <cell r="N16" t="str">
            <v>ENTR BA-496 (CRUZ DAS ALMAS) - ENTR BR-242(A) (SAPEAÇU)</v>
          </cell>
          <cell r="O16">
            <v>5537</v>
          </cell>
          <cell r="P16">
            <v>2005</v>
          </cell>
          <cell r="Q16">
            <v>503</v>
          </cell>
          <cell r="R16" t="str">
            <v>101BBA1810</v>
          </cell>
          <cell r="S16">
            <v>4853</v>
          </cell>
          <cell r="T16">
            <v>5149</v>
          </cell>
          <cell r="U16">
            <v>2575</v>
          </cell>
          <cell r="V16">
            <v>37.5</v>
          </cell>
          <cell r="W16">
            <v>966</v>
          </cell>
          <cell r="X16">
            <v>7.5</v>
          </cell>
          <cell r="Y16">
            <v>72</v>
          </cell>
          <cell r="Z16">
            <v>35</v>
          </cell>
          <cell r="AA16">
            <v>35</v>
          </cell>
          <cell r="AB16" t="str">
            <v>x</v>
          </cell>
          <cell r="AG16" t="str">
            <v>C</v>
          </cell>
        </row>
        <row r="17">
          <cell r="A17" t="str">
            <v>05.03.101.BA.F</v>
          </cell>
          <cell r="B17" t="str">
            <v>BA</v>
          </cell>
          <cell r="C17" t="str">
            <v>BR-101</v>
          </cell>
          <cell r="F17" t="str">
            <v>x</v>
          </cell>
          <cell r="G17" t="str">
            <v>05.03.101.BA.F</v>
          </cell>
          <cell r="H17" t="str">
            <v>NOVO - C3</v>
          </cell>
          <cell r="I17" t="str">
            <v>SAPEAÇU - GOVERNADOR MANGABEIRA</v>
          </cell>
          <cell r="J17" t="str">
            <v>101BBA1732</v>
          </cell>
          <cell r="K17">
            <v>366.6</v>
          </cell>
          <cell r="L17">
            <v>231.5</v>
          </cell>
          <cell r="M17" t="str">
            <v>Simples</v>
          </cell>
          <cell r="N17" t="str">
            <v>ENTR BA-496 (CRUZ DAS ALMAS) - ENTR BR-242(A) (SAPEAÇU)</v>
          </cell>
          <cell r="O17">
            <v>5537</v>
          </cell>
          <cell r="P17">
            <v>2005</v>
          </cell>
          <cell r="Q17">
            <v>503</v>
          </cell>
          <cell r="R17" t="str">
            <v>101BBA1810</v>
          </cell>
          <cell r="S17">
            <v>4853</v>
          </cell>
          <cell r="T17">
            <v>5149</v>
          </cell>
          <cell r="U17">
            <v>2575</v>
          </cell>
          <cell r="V17">
            <v>37.5</v>
          </cell>
          <cell r="W17">
            <v>966</v>
          </cell>
          <cell r="X17">
            <v>7.5</v>
          </cell>
          <cell r="Y17">
            <v>72</v>
          </cell>
          <cell r="Z17">
            <v>35</v>
          </cell>
          <cell r="AA17">
            <v>35</v>
          </cell>
          <cell r="AB17" t="str">
            <v>x</v>
          </cell>
          <cell r="AG17" t="str">
            <v>C</v>
          </cell>
        </row>
        <row r="18">
          <cell r="A18" t="str">
            <v>05.04.101.BA.F</v>
          </cell>
          <cell r="B18" t="str">
            <v>BA</v>
          </cell>
          <cell r="C18" t="str">
            <v>BR-101</v>
          </cell>
          <cell r="F18" t="str">
            <v>x</v>
          </cell>
          <cell r="G18" t="str">
            <v>05.04.101.BA.F</v>
          </cell>
          <cell r="H18" t="str">
            <v>NOVO - C3</v>
          </cell>
          <cell r="I18" t="str">
            <v>GANDU - ENTR BA-650</v>
          </cell>
          <cell r="J18" t="str">
            <v>101BBA1732</v>
          </cell>
          <cell r="K18">
            <v>366.6</v>
          </cell>
          <cell r="L18">
            <v>397.3</v>
          </cell>
          <cell r="M18" t="str">
            <v>Simples</v>
          </cell>
          <cell r="N18" t="str">
            <v>ENTR BA-120/250 (B)/548 (GANDU) - ENTR BA-650 (A)</v>
          </cell>
          <cell r="O18">
            <v>4500</v>
          </cell>
          <cell r="P18">
            <v>2001</v>
          </cell>
          <cell r="Q18">
            <v>370</v>
          </cell>
          <cell r="R18" t="str">
            <v>101BBA1732</v>
          </cell>
          <cell r="S18">
            <v>2357</v>
          </cell>
          <cell r="T18">
            <v>2814</v>
          </cell>
          <cell r="U18">
            <v>1407</v>
          </cell>
          <cell r="V18">
            <v>48</v>
          </cell>
          <cell r="W18">
            <v>675</v>
          </cell>
          <cell r="X18">
            <v>7</v>
          </cell>
          <cell r="Y18">
            <v>47</v>
          </cell>
          <cell r="Z18">
            <v>40</v>
          </cell>
          <cell r="AA18">
            <v>40</v>
          </cell>
          <cell r="AB18" t="str">
            <v>x</v>
          </cell>
          <cell r="AG18" t="str">
            <v>C</v>
          </cell>
        </row>
        <row r="19">
          <cell r="A19" t="str">
            <v>05.05.101.BA.F</v>
          </cell>
          <cell r="B19" t="str">
            <v>BA</v>
          </cell>
          <cell r="C19" t="str">
            <v>BR-101</v>
          </cell>
          <cell r="F19" t="str">
            <v>x</v>
          </cell>
          <cell r="G19" t="str">
            <v>05.05.101.BA.F</v>
          </cell>
          <cell r="H19" t="str">
            <v>NOVO - C3</v>
          </cell>
          <cell r="I19" t="str">
            <v>ITABUNA - AURELINO LEAL</v>
          </cell>
          <cell r="J19" t="str">
            <v>101BBA1754</v>
          </cell>
          <cell r="K19">
            <v>444.7</v>
          </cell>
          <cell r="L19">
            <v>470.2</v>
          </cell>
          <cell r="M19" t="str">
            <v>Simples</v>
          </cell>
          <cell r="N19" t="str">
            <v>ENTR BA-654 (P/ ITACARÉ) - ENTR BA-656 (CATOLÉ)</v>
          </cell>
          <cell r="O19">
            <v>4689</v>
          </cell>
          <cell r="P19">
            <v>2005</v>
          </cell>
          <cell r="Q19">
            <v>503</v>
          </cell>
          <cell r="R19" t="str">
            <v>101BBA1810</v>
          </cell>
          <cell r="S19">
            <v>4853</v>
          </cell>
          <cell r="T19">
            <v>5149</v>
          </cell>
          <cell r="U19">
            <v>2575</v>
          </cell>
          <cell r="V19">
            <v>37.5</v>
          </cell>
          <cell r="W19">
            <v>966</v>
          </cell>
          <cell r="X19">
            <v>7.5</v>
          </cell>
          <cell r="Y19">
            <v>72</v>
          </cell>
          <cell r="Z19">
            <v>35</v>
          </cell>
          <cell r="AA19">
            <v>45</v>
          </cell>
          <cell r="AB19" t="str">
            <v>x</v>
          </cell>
          <cell r="AG19" t="str">
            <v>C</v>
          </cell>
        </row>
        <row r="20">
          <cell r="A20" t="str">
            <v>05.01.110.BA.M</v>
          </cell>
          <cell r="B20" t="str">
            <v>BA</v>
          </cell>
          <cell r="C20" t="str">
            <v>BR-110</v>
          </cell>
          <cell r="G20" t="str">
            <v>05.01.110.BA.M</v>
          </cell>
          <cell r="H20" t="str">
            <v>MÓVEL</v>
          </cell>
          <cell r="I20" t="str">
            <v>INHAMBUPE - ALAGOINHAS</v>
          </cell>
          <cell r="J20" t="str">
            <v>110BBA0730</v>
          </cell>
          <cell r="K20">
            <v>311.60000000000002</v>
          </cell>
          <cell r="L20">
            <v>331.4</v>
          </cell>
          <cell r="M20" t="str">
            <v>Simples</v>
          </cell>
          <cell r="N20" t="str">
            <v>ENTR BA-400 - ENTR BR-101(A)</v>
          </cell>
          <cell r="O20">
            <v>161</v>
          </cell>
          <cell r="P20">
            <v>2005</v>
          </cell>
          <cell r="Q20">
            <v>815</v>
          </cell>
          <cell r="R20" t="str">
            <v>110BBA0730</v>
          </cell>
          <cell r="S20">
            <v>2859</v>
          </cell>
          <cell r="T20">
            <v>3033</v>
          </cell>
          <cell r="U20">
            <v>1517</v>
          </cell>
          <cell r="V20">
            <v>37.5</v>
          </cell>
          <cell r="W20">
            <v>569</v>
          </cell>
          <cell r="X20">
            <v>7.5</v>
          </cell>
          <cell r="Y20">
            <v>43</v>
          </cell>
          <cell r="Z20">
            <v>35</v>
          </cell>
          <cell r="AA20">
            <v>35</v>
          </cell>
          <cell r="AD20" t="str">
            <v>x</v>
          </cell>
          <cell r="AG20" t="str">
            <v>-</v>
          </cell>
        </row>
        <row r="21">
          <cell r="A21" t="str">
            <v>05.08.116.BA.F</v>
          </cell>
          <cell r="B21" t="str">
            <v>BA</v>
          </cell>
          <cell r="C21" t="str">
            <v>BR-116</v>
          </cell>
          <cell r="D21" t="str">
            <v>x</v>
          </cell>
          <cell r="G21" t="str">
            <v>05.08.116.BA.F</v>
          </cell>
          <cell r="H21" t="str">
            <v>NOVO - C1</v>
          </cell>
          <cell r="I21" t="str">
            <v>DIV BA/MG - VITÓRIA DA CONQUISTA</v>
          </cell>
          <cell r="J21" t="str">
            <v>116BBA0952</v>
          </cell>
          <cell r="K21">
            <v>826.9</v>
          </cell>
          <cell r="L21">
            <v>862.9</v>
          </cell>
          <cell r="M21" t="str">
            <v>Simples</v>
          </cell>
          <cell r="N21" t="str">
            <v>ENTR BR-407/415/BA-262(B)/263 (VITÓRIA DA CONQUISTA) - ENTR BA-265</v>
          </cell>
          <cell r="O21">
            <v>4262</v>
          </cell>
          <cell r="P21">
            <v>2005</v>
          </cell>
          <cell r="Q21">
            <v>815</v>
          </cell>
          <cell r="R21" t="str">
            <v>116BBA0955</v>
          </cell>
          <cell r="S21">
            <v>5475</v>
          </cell>
          <cell r="T21">
            <v>5808</v>
          </cell>
          <cell r="U21">
            <v>2904</v>
          </cell>
          <cell r="V21">
            <v>71.8</v>
          </cell>
          <cell r="W21">
            <v>2085</v>
          </cell>
          <cell r="X21">
            <v>6.7</v>
          </cell>
          <cell r="Y21">
            <v>140</v>
          </cell>
          <cell r="Z21">
            <v>30</v>
          </cell>
          <cell r="AA21">
            <v>30</v>
          </cell>
          <cell r="AC21" t="str">
            <v>x</v>
          </cell>
          <cell r="AF21" t="str">
            <v>PPP</v>
          </cell>
          <cell r="AG21" t="str">
            <v>A</v>
          </cell>
        </row>
        <row r="22">
          <cell r="A22" t="str">
            <v>05.09.135.BA.F</v>
          </cell>
          <cell r="B22" t="str">
            <v>BA</v>
          </cell>
          <cell r="C22" t="str">
            <v>BR-135</v>
          </cell>
          <cell r="G22" t="str">
            <v>05.09.135.BA.F</v>
          </cell>
          <cell r="H22" t="str">
            <v>NOVO</v>
          </cell>
          <cell r="I22" t="str">
            <v>ENTR BR-242 - ENTR BA-451</v>
          </cell>
          <cell r="J22" t="str">
            <v>135BBA0552</v>
          </cell>
          <cell r="K22">
            <v>73</v>
          </cell>
          <cell r="L22">
            <v>124</v>
          </cell>
          <cell r="M22" t="str">
            <v>Simples</v>
          </cell>
          <cell r="N22" t="str">
            <v>ENTR BA-451 (MONTE ALEGRE) - RIACHÃO DAS NEVES</v>
          </cell>
          <cell r="O22">
            <v>1319</v>
          </cell>
          <cell r="P22">
            <v>1998</v>
          </cell>
          <cell r="Q22">
            <v>35</v>
          </cell>
          <cell r="R22" t="str">
            <v>135BBA0560</v>
          </cell>
          <cell r="S22">
            <v>1108</v>
          </cell>
          <cell r="T22">
            <v>1446</v>
          </cell>
          <cell r="U22">
            <v>723</v>
          </cell>
          <cell r="V22">
            <v>70</v>
          </cell>
          <cell r="W22">
            <v>506</v>
          </cell>
          <cell r="X22">
            <v>7</v>
          </cell>
          <cell r="Y22">
            <v>35</v>
          </cell>
          <cell r="Z22">
            <v>35</v>
          </cell>
          <cell r="AA22">
            <v>35</v>
          </cell>
          <cell r="AC22" t="str">
            <v>x</v>
          </cell>
          <cell r="AG22" t="str">
            <v>C</v>
          </cell>
        </row>
        <row r="23">
          <cell r="A23" t="str">
            <v>05.02.242.BA.M</v>
          </cell>
          <cell r="B23" t="str">
            <v>BA</v>
          </cell>
          <cell r="C23" t="str">
            <v>BR-242</v>
          </cell>
          <cell r="G23" t="str">
            <v>05.02.242.BA.M</v>
          </cell>
          <cell r="H23" t="str">
            <v>MÓVEL</v>
          </cell>
          <cell r="I23" t="str">
            <v>SEABRA - ENTR BA-152</v>
          </cell>
          <cell r="J23" t="str">
            <v>242BBA0190</v>
          </cell>
          <cell r="K23">
            <v>412.5</v>
          </cell>
          <cell r="L23">
            <v>417.9</v>
          </cell>
          <cell r="M23" t="str">
            <v>Simples</v>
          </cell>
          <cell r="N23" t="str">
            <v>ENTR BR-349(B) - ENTR BA-148</v>
          </cell>
          <cell r="O23">
            <v>1322</v>
          </cell>
          <cell r="P23">
            <v>2005</v>
          </cell>
          <cell r="Q23">
            <v>150</v>
          </cell>
          <cell r="R23" t="str">
            <v>242BBA0070</v>
          </cell>
          <cell r="S23">
            <v>1290</v>
          </cell>
          <cell r="T23">
            <v>1369</v>
          </cell>
          <cell r="U23">
            <v>685</v>
          </cell>
          <cell r="V23">
            <v>58</v>
          </cell>
          <cell r="W23">
            <v>397</v>
          </cell>
          <cell r="X23">
            <v>5.8</v>
          </cell>
          <cell r="Y23">
            <v>23</v>
          </cell>
          <cell r="Z23">
            <v>40</v>
          </cell>
          <cell r="AA23">
            <v>40</v>
          </cell>
          <cell r="AD23" t="str">
            <v>x</v>
          </cell>
          <cell r="AG23" t="str">
            <v>-</v>
          </cell>
        </row>
        <row r="24">
          <cell r="A24" t="str">
            <v>05.10.242.BA.F</v>
          </cell>
          <cell r="B24" t="str">
            <v>BA</v>
          </cell>
          <cell r="C24" t="str">
            <v>BR-242</v>
          </cell>
          <cell r="G24" t="str">
            <v>05.10.242.BA.F</v>
          </cell>
          <cell r="H24" t="str">
            <v>NOVO</v>
          </cell>
          <cell r="I24" t="str">
            <v>ENTR BR-407 - ENTR BA-142</v>
          </cell>
          <cell r="J24" t="str">
            <v>242BBA0132</v>
          </cell>
          <cell r="K24">
            <v>275.5</v>
          </cell>
          <cell r="L24">
            <v>295.2</v>
          </cell>
          <cell r="M24" t="str">
            <v>Simples</v>
          </cell>
          <cell r="N24" t="str">
            <v>ENTR BR-407(B) (SÃO PAULO) - ENTR BA-142(A)</v>
          </cell>
          <cell r="O24">
            <v>1398</v>
          </cell>
          <cell r="P24">
            <v>2005</v>
          </cell>
          <cell r="Q24">
            <v>150</v>
          </cell>
          <cell r="R24" t="str">
            <v>242BBA0070</v>
          </cell>
          <cell r="S24">
            <v>1290</v>
          </cell>
          <cell r="T24">
            <v>1369</v>
          </cell>
          <cell r="U24">
            <v>685</v>
          </cell>
          <cell r="V24">
            <v>58</v>
          </cell>
          <cell r="W24">
            <v>397</v>
          </cell>
          <cell r="X24">
            <v>7.7</v>
          </cell>
          <cell r="Y24">
            <v>31</v>
          </cell>
          <cell r="Z24">
            <v>40</v>
          </cell>
          <cell r="AA24">
            <v>40</v>
          </cell>
          <cell r="AC24" t="str">
            <v>x</v>
          </cell>
          <cell r="AG24" t="str">
            <v>C</v>
          </cell>
        </row>
        <row r="25">
          <cell r="A25" t="str">
            <v>05.11.242.BA.F</v>
          </cell>
          <cell r="B25" t="str">
            <v>BA</v>
          </cell>
          <cell r="C25" t="str">
            <v>BR-242</v>
          </cell>
          <cell r="G25" t="str">
            <v>05.11.242.BA.F</v>
          </cell>
          <cell r="H25" t="str">
            <v>NOVO</v>
          </cell>
          <cell r="I25" t="str">
            <v>ENTR BA-156 - ENTR BA-148</v>
          </cell>
          <cell r="J25" t="str">
            <v>242BBA0204</v>
          </cell>
          <cell r="K25">
            <v>445.2</v>
          </cell>
          <cell r="L25">
            <v>494.6</v>
          </cell>
          <cell r="M25" t="str">
            <v>Simples</v>
          </cell>
          <cell r="N25" t="str">
            <v>ENTR BA-152 - ENTR BA-156(A)</v>
          </cell>
          <cell r="O25">
            <v>1188</v>
          </cell>
          <cell r="P25">
            <v>2005</v>
          </cell>
          <cell r="Q25">
            <v>150</v>
          </cell>
          <cell r="R25" t="str">
            <v>242BBA0070</v>
          </cell>
          <cell r="S25">
            <v>1290</v>
          </cell>
          <cell r="T25">
            <v>1369</v>
          </cell>
          <cell r="U25">
            <v>685</v>
          </cell>
          <cell r="V25">
            <v>58</v>
          </cell>
          <cell r="W25">
            <v>397</v>
          </cell>
          <cell r="X25">
            <v>7.7</v>
          </cell>
          <cell r="Y25">
            <v>31</v>
          </cell>
          <cell r="Z25">
            <v>40</v>
          </cell>
          <cell r="AA25">
            <v>40</v>
          </cell>
          <cell r="AB25" t="str">
            <v>x</v>
          </cell>
          <cell r="AG25" t="str">
            <v>C</v>
          </cell>
        </row>
        <row r="26">
          <cell r="A26" t="str">
            <v>05.03.324.BA.M</v>
          </cell>
          <cell r="B26" t="str">
            <v>BA</v>
          </cell>
          <cell r="C26" t="str">
            <v>BR-324</v>
          </cell>
          <cell r="D26" t="str">
            <v>x</v>
          </cell>
          <cell r="G26" t="str">
            <v>05.03.324.BA.M</v>
          </cell>
          <cell r="H26" t="str">
            <v>MÓVEL - C1</v>
          </cell>
          <cell r="I26" t="str">
            <v>AMÉLIA RODRIGUES - ENTR BR-420</v>
          </cell>
          <cell r="J26" t="str">
            <v>324BBA0372</v>
          </cell>
          <cell r="K26">
            <v>538.20000000000005</v>
          </cell>
          <cell r="L26">
            <v>544.20000000000005</v>
          </cell>
          <cell r="M26" t="str">
            <v>Dupla</v>
          </cell>
          <cell r="N26" t="str">
            <v>ENTR BA-084 - AMÉLIA RODRIGUES</v>
          </cell>
          <cell r="O26">
            <v>862</v>
          </cell>
          <cell r="P26">
            <v>1999</v>
          </cell>
          <cell r="Q26">
            <v>588</v>
          </cell>
          <cell r="R26" t="str">
            <v>324BBA0450</v>
          </cell>
          <cell r="S26">
            <v>14370</v>
          </cell>
          <cell r="T26">
            <v>18203</v>
          </cell>
          <cell r="U26">
            <v>9102</v>
          </cell>
          <cell r="V26">
            <v>60</v>
          </cell>
          <cell r="W26">
            <v>5461</v>
          </cell>
          <cell r="X26">
            <v>7</v>
          </cell>
          <cell r="Y26">
            <v>382</v>
          </cell>
          <cell r="Z26">
            <v>7</v>
          </cell>
          <cell r="AA26">
            <v>40</v>
          </cell>
          <cell r="AE26" t="str">
            <v>x</v>
          </cell>
          <cell r="AF26" t="str">
            <v>PPP</v>
          </cell>
          <cell r="AG26" t="str">
            <v>Especial</v>
          </cell>
        </row>
        <row r="27">
          <cell r="A27" t="str">
            <v>05.04.324.BA.M</v>
          </cell>
          <cell r="B27" t="str">
            <v>BA</v>
          </cell>
          <cell r="C27" t="str">
            <v>BR-324</v>
          </cell>
          <cell r="D27" t="str">
            <v>x</v>
          </cell>
          <cell r="G27" t="str">
            <v>05.04.324.BA.M</v>
          </cell>
          <cell r="H27" t="str">
            <v>MÓVEL - C1</v>
          </cell>
          <cell r="I27" t="str">
            <v>ENTR BR-420 - SIMÕES FILHO</v>
          </cell>
          <cell r="J27" t="str">
            <v>324BBA0430</v>
          </cell>
          <cell r="K27">
            <v>566.4</v>
          </cell>
          <cell r="L27">
            <v>574.9</v>
          </cell>
          <cell r="M27" t="str">
            <v>Dupla</v>
          </cell>
          <cell r="N27" t="str">
            <v>ENNTR BR-420(A) - ENTR BR-110/420(B)/BA-523</v>
          </cell>
          <cell r="O27">
            <v>2193</v>
          </cell>
          <cell r="P27">
            <v>1999</v>
          </cell>
          <cell r="Q27">
            <v>588</v>
          </cell>
          <cell r="R27" t="str">
            <v>324BBA0450</v>
          </cell>
          <cell r="S27">
            <v>14370</v>
          </cell>
          <cell r="T27">
            <v>18203</v>
          </cell>
          <cell r="U27">
            <v>9102</v>
          </cell>
          <cell r="V27">
            <v>60</v>
          </cell>
          <cell r="W27">
            <v>5461</v>
          </cell>
          <cell r="X27">
            <v>7</v>
          </cell>
          <cell r="Y27">
            <v>382</v>
          </cell>
          <cell r="Z27">
            <v>40</v>
          </cell>
          <cell r="AA27">
            <v>40</v>
          </cell>
          <cell r="AE27" t="str">
            <v>x</v>
          </cell>
          <cell r="AF27" t="str">
            <v>PPP</v>
          </cell>
          <cell r="AG27" t="str">
            <v>Especial</v>
          </cell>
        </row>
        <row r="28">
          <cell r="A28" t="str">
            <v>05.05.330.BA.M</v>
          </cell>
          <cell r="B28" t="str">
            <v>BA</v>
          </cell>
          <cell r="C28" t="str">
            <v>BR-330</v>
          </cell>
          <cell r="G28" t="str">
            <v>05.05.330.BA.M</v>
          </cell>
          <cell r="H28" t="str">
            <v>MÓVEL</v>
          </cell>
          <cell r="I28" t="str">
            <v>BARRA DO ROCHA - ENTR BR-101</v>
          </cell>
          <cell r="J28" t="str">
            <v>330BBA0312</v>
          </cell>
          <cell r="K28">
            <v>800.9</v>
          </cell>
          <cell r="L28">
            <v>814.1</v>
          </cell>
          <cell r="M28" t="str">
            <v>Simples</v>
          </cell>
          <cell r="N28" t="str">
            <v>ENTR BA-120 (UBATÃ) - ENTR BA-652 (P/IBIRAPITANGA)</v>
          </cell>
          <cell r="O28">
            <v>112</v>
          </cell>
          <cell r="P28">
            <v>2005</v>
          </cell>
          <cell r="Q28" t="str">
            <v>-</v>
          </cell>
          <cell r="R28" t="str">
            <v>330BBA0312</v>
          </cell>
          <cell r="S28">
            <v>1919</v>
          </cell>
          <cell r="T28">
            <v>2036</v>
          </cell>
          <cell r="U28">
            <v>1018</v>
          </cell>
          <cell r="V28">
            <v>60</v>
          </cell>
          <cell r="W28">
            <v>611</v>
          </cell>
          <cell r="X28">
            <v>7</v>
          </cell>
          <cell r="Y28">
            <v>43</v>
          </cell>
          <cell r="Z28">
            <v>30</v>
          </cell>
          <cell r="AA28">
            <v>30</v>
          </cell>
          <cell r="AE28" t="str">
            <v>x</v>
          </cell>
          <cell r="AG28" t="str">
            <v>-</v>
          </cell>
        </row>
        <row r="29">
          <cell r="A29" t="str">
            <v>05.12.407.BA.F</v>
          </cell>
          <cell r="B29" t="str">
            <v>BA</v>
          </cell>
          <cell r="C29" t="str">
            <v>BR-407</v>
          </cell>
          <cell r="G29" t="str">
            <v>05.12.407.BA.F</v>
          </cell>
          <cell r="H29" t="str">
            <v>NOVO</v>
          </cell>
          <cell r="I29" t="str">
            <v>DIV BA/PE - JAGUARARI</v>
          </cell>
          <cell r="J29" t="str">
            <v>407BBA0290</v>
          </cell>
          <cell r="K29">
            <v>0</v>
          </cell>
          <cell r="L29">
            <v>39.9</v>
          </cell>
          <cell r="M29" t="str">
            <v>Simples</v>
          </cell>
          <cell r="N29" t="str">
            <v>ENTR BR-122/235(B)/423 (DIV PE/BA) (PETROLINA/JUAZEIRO) - JUREMAL</v>
          </cell>
          <cell r="O29">
            <v>1592</v>
          </cell>
          <cell r="P29">
            <v>2001</v>
          </cell>
          <cell r="Q29">
            <v>8</v>
          </cell>
          <cell r="R29" t="str">
            <v>407BBA0290</v>
          </cell>
          <cell r="S29">
            <v>4006</v>
          </cell>
          <cell r="T29">
            <v>4783</v>
          </cell>
          <cell r="U29">
            <v>2392</v>
          </cell>
          <cell r="V29">
            <v>60</v>
          </cell>
          <cell r="W29">
            <v>1435</v>
          </cell>
          <cell r="X29">
            <v>7</v>
          </cell>
          <cell r="Y29">
            <v>100</v>
          </cell>
          <cell r="Z29">
            <v>35</v>
          </cell>
          <cell r="AA29" t="str">
            <v>SI</v>
          </cell>
          <cell r="AC29" t="str">
            <v>x</v>
          </cell>
          <cell r="AG29" t="str">
            <v>B</v>
          </cell>
        </row>
        <row r="30">
          <cell r="A30" t="str">
            <v>03.01.020.CE.M</v>
          </cell>
          <cell r="B30" t="str">
            <v>CE</v>
          </cell>
          <cell r="C30" t="str">
            <v>BR-020</v>
          </cell>
          <cell r="G30" t="str">
            <v>03.01.020.CE.M</v>
          </cell>
          <cell r="H30" t="str">
            <v>MÓVEL</v>
          </cell>
          <cell r="I30" t="str">
            <v>ENTR BR-222 - CARIDADE</v>
          </cell>
          <cell r="J30" t="str">
            <v>020BCE0650</v>
          </cell>
          <cell r="K30">
            <v>363</v>
          </cell>
          <cell r="L30">
            <v>411.2</v>
          </cell>
          <cell r="M30" t="str">
            <v>Simples</v>
          </cell>
          <cell r="N30" t="str">
            <v>ENTR CE-354 (P/ ITAPEBUSSU) - ENTR BR-222(A)</v>
          </cell>
          <cell r="O30">
            <v>108</v>
          </cell>
          <cell r="P30">
            <v>1998</v>
          </cell>
          <cell r="Q30">
            <v>394</v>
          </cell>
          <cell r="R30" t="str">
            <v>020BCE0650</v>
          </cell>
          <cell r="S30">
            <v>2012</v>
          </cell>
          <cell r="T30">
            <v>2625</v>
          </cell>
          <cell r="U30">
            <v>1313</v>
          </cell>
          <cell r="V30">
            <v>68.699703515459561</v>
          </cell>
          <cell r="W30">
            <v>902</v>
          </cell>
          <cell r="X30">
            <v>7</v>
          </cell>
          <cell r="Y30">
            <v>63</v>
          </cell>
          <cell r="Z30">
            <v>35</v>
          </cell>
          <cell r="AA30">
            <v>35</v>
          </cell>
          <cell r="AD30" t="str">
            <v>x</v>
          </cell>
          <cell r="AG30" t="str">
            <v>-</v>
          </cell>
        </row>
        <row r="31">
          <cell r="A31" t="str">
            <v>03.01.116.CE.F</v>
          </cell>
          <cell r="B31" t="str">
            <v>CE</v>
          </cell>
          <cell r="C31" t="str">
            <v>BR-116</v>
          </cell>
          <cell r="G31" t="str">
            <v>03.01.116.CE.F</v>
          </cell>
          <cell r="H31" t="str">
            <v>NOVO</v>
          </cell>
          <cell r="I31" t="str">
            <v>HORIZONTE - ITAITINGA</v>
          </cell>
          <cell r="J31" t="str">
            <v>116BCE0050</v>
          </cell>
          <cell r="K31">
            <v>26.7</v>
          </cell>
          <cell r="L31">
            <v>36.200000000000003</v>
          </cell>
          <cell r="M31" t="str">
            <v>Simples</v>
          </cell>
          <cell r="N31" t="str">
            <v>ENTR CE-350(A) (ITAITINGA) - ENTR CE-350(B) (COLUNA)</v>
          </cell>
          <cell r="O31">
            <v>1489</v>
          </cell>
          <cell r="P31">
            <v>2005</v>
          </cell>
          <cell r="Q31">
            <v>53</v>
          </cell>
          <cell r="R31" t="str">
            <v>116BCE0080</v>
          </cell>
          <cell r="S31">
            <v>6824</v>
          </cell>
          <cell r="T31">
            <v>7240</v>
          </cell>
          <cell r="U31">
            <v>3620</v>
          </cell>
          <cell r="V31">
            <v>44.3</v>
          </cell>
          <cell r="W31">
            <v>1604</v>
          </cell>
          <cell r="X31">
            <v>6.5</v>
          </cell>
          <cell r="Y31">
            <v>104</v>
          </cell>
          <cell r="Z31" t="str">
            <v>SI</v>
          </cell>
          <cell r="AA31" t="str">
            <v>SI</v>
          </cell>
          <cell r="AC31" t="str">
            <v>x</v>
          </cell>
          <cell r="AG31" t="str">
            <v>B</v>
          </cell>
        </row>
        <row r="32">
          <cell r="A32" t="str">
            <v>03.02.116.CE.F</v>
          </cell>
          <cell r="B32" t="str">
            <v>CE</v>
          </cell>
          <cell r="C32" t="str">
            <v>BR-116</v>
          </cell>
          <cell r="G32" t="str">
            <v>03.02.116.CE.F</v>
          </cell>
          <cell r="H32" t="str">
            <v>NOVO</v>
          </cell>
          <cell r="I32" t="str">
            <v>HORIZONTE - ENTR BR-122</v>
          </cell>
          <cell r="J32" t="str">
            <v>116BCE0090</v>
          </cell>
          <cell r="K32">
            <v>64.400000000000006</v>
          </cell>
          <cell r="L32">
            <v>68.900000000000006</v>
          </cell>
          <cell r="M32" t="str">
            <v>Simples</v>
          </cell>
          <cell r="N32" t="str">
            <v>ENTR BR-122(A)/CE-354 (CHORÓZINHO) - ENTR BR-122(B) (P/QUIXADA)</v>
          </cell>
          <cell r="O32">
            <v>1583</v>
          </cell>
          <cell r="P32">
            <v>2005</v>
          </cell>
          <cell r="Q32">
            <v>53</v>
          </cell>
          <cell r="R32" t="str">
            <v>116BCE0080</v>
          </cell>
          <cell r="S32">
            <v>6824</v>
          </cell>
          <cell r="T32">
            <v>7240</v>
          </cell>
          <cell r="U32">
            <v>3620</v>
          </cell>
          <cell r="V32">
            <v>44.3</v>
          </cell>
          <cell r="W32">
            <v>1604</v>
          </cell>
          <cell r="X32">
            <v>6.5</v>
          </cell>
          <cell r="Y32">
            <v>104</v>
          </cell>
          <cell r="Z32" t="str">
            <v>SI</v>
          </cell>
          <cell r="AA32" t="str">
            <v>SI</v>
          </cell>
          <cell r="AC32" t="str">
            <v>x</v>
          </cell>
          <cell r="AG32" t="str">
            <v>B</v>
          </cell>
        </row>
        <row r="33">
          <cell r="A33" t="str">
            <v>03.03.116.CE.F</v>
          </cell>
          <cell r="B33" t="str">
            <v>CE</v>
          </cell>
          <cell r="C33" t="str">
            <v>BR-116</v>
          </cell>
          <cell r="G33" t="str">
            <v>03.03.116.CE.F</v>
          </cell>
          <cell r="H33" t="str">
            <v>NOVO</v>
          </cell>
          <cell r="I33" t="str">
            <v>DIV CE/PB - ENTR CE-290</v>
          </cell>
          <cell r="J33" t="str">
            <v>116BCE0370</v>
          </cell>
          <cell r="K33">
            <v>433.8</v>
          </cell>
          <cell r="L33">
            <v>451.3</v>
          </cell>
          <cell r="M33" t="str">
            <v>Simples</v>
          </cell>
          <cell r="N33" t="str">
            <v>ENTR CE-288 (P/ AURORA) - ENTR CE-152/290 (BARRO)</v>
          </cell>
          <cell r="O33">
            <v>2309</v>
          </cell>
          <cell r="P33">
            <v>2005</v>
          </cell>
          <cell r="Q33">
            <v>370</v>
          </cell>
          <cell r="R33" t="str">
            <v>116BCE0250</v>
          </cell>
          <cell r="S33">
            <v>1441</v>
          </cell>
          <cell r="T33">
            <v>1529</v>
          </cell>
          <cell r="U33">
            <v>765</v>
          </cell>
          <cell r="V33">
            <v>64.2</v>
          </cell>
          <cell r="W33">
            <v>491</v>
          </cell>
          <cell r="X33">
            <v>6.1</v>
          </cell>
          <cell r="Y33">
            <v>30</v>
          </cell>
          <cell r="Z33">
            <v>30</v>
          </cell>
          <cell r="AA33">
            <v>30</v>
          </cell>
          <cell r="AB33" t="str">
            <v>x</v>
          </cell>
          <cell r="AG33" t="str">
            <v>C</v>
          </cell>
        </row>
        <row r="34">
          <cell r="A34" t="str">
            <v>03.04.116.CE.F</v>
          </cell>
          <cell r="B34" t="str">
            <v>CE</v>
          </cell>
          <cell r="C34" t="str">
            <v>BR-116</v>
          </cell>
          <cell r="G34" t="str">
            <v>03.04.116.CE.F</v>
          </cell>
          <cell r="H34" t="str">
            <v>NOVO</v>
          </cell>
          <cell r="I34" t="str">
            <v>ENTR CE-290 - DIV CE/PB</v>
          </cell>
          <cell r="J34" t="str">
            <v>116BCE0370</v>
          </cell>
          <cell r="K34">
            <v>433.8</v>
          </cell>
          <cell r="L34">
            <v>451.3</v>
          </cell>
          <cell r="M34" t="str">
            <v>Simples</v>
          </cell>
          <cell r="N34" t="str">
            <v>ENTR CE-288 (P/ AURORA) - ENTR CE-152/290 (BARRO)</v>
          </cell>
          <cell r="O34">
            <v>2309</v>
          </cell>
          <cell r="P34">
            <v>2005</v>
          </cell>
          <cell r="Q34">
            <v>370</v>
          </cell>
          <cell r="R34" t="str">
            <v>116BCE0080</v>
          </cell>
          <cell r="S34">
            <v>1441</v>
          </cell>
          <cell r="T34">
            <v>1529</v>
          </cell>
          <cell r="U34">
            <v>765</v>
          </cell>
          <cell r="V34">
            <v>64.2</v>
          </cell>
          <cell r="W34">
            <v>491</v>
          </cell>
          <cell r="X34">
            <v>6.1</v>
          </cell>
          <cell r="Y34">
            <v>30</v>
          </cell>
          <cell r="Z34">
            <v>30</v>
          </cell>
          <cell r="AA34">
            <v>30</v>
          </cell>
          <cell r="AB34" t="str">
            <v>x</v>
          </cell>
          <cell r="AG34" t="str">
            <v>C</v>
          </cell>
        </row>
        <row r="35">
          <cell r="A35" t="str">
            <v>17.01.101.ES.M</v>
          </cell>
          <cell r="B35" t="str">
            <v>ES</v>
          </cell>
          <cell r="C35" t="str">
            <v>BR-101</v>
          </cell>
          <cell r="F35" t="str">
            <v>x</v>
          </cell>
          <cell r="G35" t="str">
            <v>17.01.101.ES.M</v>
          </cell>
          <cell r="H35" t="str">
            <v>MÓVEL - C3</v>
          </cell>
          <cell r="I35" t="str">
            <v>IBIRAÇU - LINHARES</v>
          </cell>
          <cell r="J35" t="str">
            <v>101BES2198</v>
          </cell>
          <cell r="K35">
            <v>157.6</v>
          </cell>
          <cell r="L35">
            <v>188.8</v>
          </cell>
          <cell r="M35" t="str">
            <v>Simples</v>
          </cell>
          <cell r="N35" t="str">
            <v>ENTR ES-440 - ENTR ES-124 (GUARANÁ)</v>
          </cell>
          <cell r="O35">
            <v>0</v>
          </cell>
          <cell r="P35">
            <v>2005</v>
          </cell>
          <cell r="Q35">
            <v>151</v>
          </cell>
          <cell r="R35" t="str">
            <v>101BES2195</v>
          </cell>
          <cell r="S35">
            <v>8119</v>
          </cell>
          <cell r="T35">
            <v>8613</v>
          </cell>
          <cell r="U35">
            <v>4307</v>
          </cell>
          <cell r="V35">
            <v>42</v>
          </cell>
          <cell r="W35">
            <v>1809</v>
          </cell>
          <cell r="X35">
            <v>7</v>
          </cell>
          <cell r="Y35">
            <v>127</v>
          </cell>
          <cell r="Z35">
            <v>30</v>
          </cell>
          <cell r="AA35">
            <v>30</v>
          </cell>
          <cell r="AD35" t="str">
            <v>x</v>
          </cell>
          <cell r="AG35" t="str">
            <v>B</v>
          </cell>
        </row>
        <row r="36">
          <cell r="A36" t="str">
            <v>VERIFICAR</v>
          </cell>
          <cell r="B36" t="str">
            <v>ES</v>
          </cell>
          <cell r="C36" t="str">
            <v>BR-259</v>
          </cell>
          <cell r="G36" t="str">
            <v>VERIFICAR</v>
          </cell>
          <cell r="H36" t="str">
            <v>MÓVEL</v>
          </cell>
          <cell r="I36" t="str">
            <v>JOÃO NEIVA - COLATINA</v>
          </cell>
          <cell r="J36" t="str">
            <v>259BES0010</v>
          </cell>
          <cell r="K36">
            <v>0</v>
          </cell>
          <cell r="L36">
            <v>49.1</v>
          </cell>
          <cell r="M36" t="str">
            <v>Simples</v>
          </cell>
          <cell r="N36" t="str">
            <v>ENTR BR-101 (JOÃO NEIVA) - ENTR BR-484 (P/ PONTE SOBRE RIO DOCE)</v>
          </cell>
          <cell r="O36">
            <v>0</v>
          </cell>
          <cell r="P36">
            <v>2005</v>
          </cell>
          <cell r="Q36">
            <v>46</v>
          </cell>
          <cell r="R36" t="str">
            <v>259BES0015</v>
          </cell>
          <cell r="S36">
            <v>5002</v>
          </cell>
          <cell r="T36">
            <v>5307</v>
          </cell>
          <cell r="U36">
            <v>2654</v>
          </cell>
          <cell r="V36">
            <v>42</v>
          </cell>
          <cell r="W36">
            <v>1115</v>
          </cell>
          <cell r="X36">
            <v>8.1</v>
          </cell>
          <cell r="Y36">
            <v>90</v>
          </cell>
          <cell r="Z36">
            <v>40</v>
          </cell>
          <cell r="AA36">
            <v>40</v>
          </cell>
          <cell r="AD36" t="str">
            <v>x</v>
          </cell>
          <cell r="AG36" t="str">
            <v>-</v>
          </cell>
        </row>
        <row r="37">
          <cell r="A37" t="str">
            <v>17.02.259.ES.M</v>
          </cell>
          <cell r="B37" t="str">
            <v>ES</v>
          </cell>
          <cell r="C37" t="str">
            <v>BR-259</v>
          </cell>
          <cell r="G37" t="str">
            <v>17.02.259.ES.M</v>
          </cell>
          <cell r="H37" t="str">
            <v>MÓVEL</v>
          </cell>
          <cell r="I37" t="str">
            <v>COLATINA - JOÃO NEIVA</v>
          </cell>
          <cell r="J37" t="str">
            <v>259BES0010</v>
          </cell>
          <cell r="K37">
            <v>0</v>
          </cell>
          <cell r="L37">
            <v>49.1</v>
          </cell>
          <cell r="M37" t="str">
            <v>Simples</v>
          </cell>
          <cell r="N37" t="str">
            <v>ENTR BR-101 (JOÃO NEIVA) - ENTR BR-484 (P/ PONTE SOBRE RIO DOCE)</v>
          </cell>
          <cell r="O37">
            <v>0</v>
          </cell>
          <cell r="P37">
            <v>2005</v>
          </cell>
          <cell r="Q37">
            <v>46</v>
          </cell>
          <cell r="R37" t="str">
            <v>259BES0015</v>
          </cell>
          <cell r="S37">
            <v>5002</v>
          </cell>
          <cell r="T37">
            <v>5307</v>
          </cell>
          <cell r="U37">
            <v>2654</v>
          </cell>
          <cell r="V37">
            <v>42</v>
          </cell>
          <cell r="W37">
            <v>1115</v>
          </cell>
          <cell r="X37">
            <v>8.1</v>
          </cell>
          <cell r="Y37">
            <v>90</v>
          </cell>
          <cell r="Z37">
            <v>40</v>
          </cell>
          <cell r="AA37">
            <v>40</v>
          </cell>
          <cell r="AD37" t="str">
            <v>x</v>
          </cell>
          <cell r="AG37" t="str">
            <v>-</v>
          </cell>
        </row>
        <row r="38">
          <cell r="A38" t="str">
            <v>17.03.262.ES.M</v>
          </cell>
          <cell r="B38" t="str">
            <v>ES</v>
          </cell>
          <cell r="C38" t="str">
            <v>BR-262</v>
          </cell>
          <cell r="G38" t="str">
            <v>17.03.262.ES.M</v>
          </cell>
          <cell r="H38" t="str">
            <v>MÓVEL</v>
          </cell>
          <cell r="I38" t="str">
            <v>MARECHAL FLORIANO - VITÓRIA</v>
          </cell>
          <cell r="J38" t="str">
            <v>262BES0070</v>
          </cell>
          <cell r="K38">
            <v>15.5</v>
          </cell>
          <cell r="L38">
            <v>40.200000000000003</v>
          </cell>
          <cell r="M38" t="str">
            <v>Simples</v>
          </cell>
          <cell r="N38" t="str">
            <v>ENTR BR-101 (B) - ENTR ES-465 (P/ DOMINGOS MARTINS)</v>
          </cell>
          <cell r="O38">
            <v>1118</v>
          </cell>
          <cell r="P38">
            <v>2005</v>
          </cell>
          <cell r="Q38">
            <v>21</v>
          </cell>
          <cell r="R38" t="str">
            <v>262BES0070</v>
          </cell>
          <cell r="S38">
            <v>6322</v>
          </cell>
          <cell r="T38">
            <v>6707</v>
          </cell>
          <cell r="U38">
            <v>3354</v>
          </cell>
          <cell r="V38">
            <v>27.4</v>
          </cell>
          <cell r="W38">
            <v>919</v>
          </cell>
          <cell r="X38">
            <v>7</v>
          </cell>
          <cell r="Y38">
            <v>64</v>
          </cell>
          <cell r="Z38">
            <v>30</v>
          </cell>
          <cell r="AA38">
            <v>30</v>
          </cell>
          <cell r="AD38" t="str">
            <v>x</v>
          </cell>
          <cell r="AG38" t="str">
            <v>-</v>
          </cell>
        </row>
        <row r="39">
          <cell r="A39" t="str">
            <v>12.02.020.GO.F</v>
          </cell>
          <cell r="B39" t="str">
            <v>GO</v>
          </cell>
          <cell r="C39" t="str">
            <v>BR-020</v>
          </cell>
          <cell r="G39" t="str">
            <v>12.02.020.GO.F</v>
          </cell>
          <cell r="H39" t="str">
            <v>NOVO</v>
          </cell>
          <cell r="I39" t="str">
            <v>ALVORADA DO NORTE  - ENTR GO-114</v>
          </cell>
          <cell r="J39" t="str">
            <v>020BGO0170</v>
          </cell>
          <cell r="K39">
            <v>105.3</v>
          </cell>
          <cell r="L39">
            <v>180.7</v>
          </cell>
          <cell r="M39" t="str">
            <v>Simples</v>
          </cell>
          <cell r="N39" t="str">
            <v>ENTR GO-485 - ENTR GO-112/236(A) (ALVORADA DO NORTE)</v>
          </cell>
          <cell r="O39">
            <v>2500</v>
          </cell>
          <cell r="P39">
            <v>2005</v>
          </cell>
          <cell r="Q39">
            <v>12</v>
          </cell>
          <cell r="R39" t="str">
            <v>020BES0110</v>
          </cell>
          <cell r="S39">
            <v>3177</v>
          </cell>
          <cell r="T39">
            <v>3370</v>
          </cell>
          <cell r="U39">
            <v>1685</v>
          </cell>
          <cell r="V39">
            <v>37.4</v>
          </cell>
          <cell r="W39">
            <v>630</v>
          </cell>
          <cell r="X39">
            <v>7.3</v>
          </cell>
          <cell r="Y39">
            <v>46</v>
          </cell>
          <cell r="Z39">
            <v>30</v>
          </cell>
          <cell r="AA39">
            <v>50</v>
          </cell>
          <cell r="AB39" t="str">
            <v>x</v>
          </cell>
          <cell r="AG39" t="str">
            <v>C</v>
          </cell>
        </row>
        <row r="40">
          <cell r="A40" t="str">
            <v>12.03.050.GO.F</v>
          </cell>
          <cell r="B40" t="str">
            <v>GO</v>
          </cell>
          <cell r="C40" t="str">
            <v>BR-050</v>
          </cell>
          <cell r="G40" t="str">
            <v>12.03.050.GO.F</v>
          </cell>
          <cell r="H40" t="str">
            <v>NOVO</v>
          </cell>
          <cell r="I40" t="str">
            <v>CRISTALINA - CAMPO ALEGRE DE GOIÁS</v>
          </cell>
          <cell r="J40" t="str">
            <v>050BGO0090</v>
          </cell>
          <cell r="K40">
            <v>121.7</v>
          </cell>
          <cell r="L40">
            <v>154.5</v>
          </cell>
          <cell r="M40" t="str">
            <v>Simples</v>
          </cell>
          <cell r="N40" t="str">
            <v>ENTR BR-457(B)/GO-219 - ENTR GO-020(A)</v>
          </cell>
          <cell r="O40">
            <v>1250</v>
          </cell>
          <cell r="P40">
            <v>2005</v>
          </cell>
          <cell r="Q40">
            <v>125</v>
          </cell>
          <cell r="R40" t="str">
            <v>050BGO0090</v>
          </cell>
          <cell r="S40">
            <v>2434</v>
          </cell>
          <cell r="T40">
            <v>2582</v>
          </cell>
          <cell r="U40">
            <v>1291</v>
          </cell>
          <cell r="V40">
            <v>56</v>
          </cell>
          <cell r="W40">
            <v>723</v>
          </cell>
          <cell r="X40">
            <v>7.2</v>
          </cell>
          <cell r="Y40">
            <v>52</v>
          </cell>
          <cell r="Z40">
            <v>50</v>
          </cell>
          <cell r="AA40">
            <v>30</v>
          </cell>
          <cell r="AB40" t="str">
            <v>x</v>
          </cell>
          <cell r="AG40" t="str">
            <v>C</v>
          </cell>
        </row>
        <row r="41">
          <cell r="A41" t="str">
            <v>12.04.050.GO.F</v>
          </cell>
          <cell r="B41" t="str">
            <v>GO</v>
          </cell>
          <cell r="C41" t="str">
            <v>BR-050</v>
          </cell>
          <cell r="G41" t="str">
            <v>12.04.050.GO.F</v>
          </cell>
          <cell r="H41" t="str">
            <v>NOVO</v>
          </cell>
          <cell r="I41" t="str">
            <v>DIV GO/MG - CATALÃO</v>
          </cell>
          <cell r="J41" t="str">
            <v>050BGO0152</v>
          </cell>
          <cell r="K41">
            <v>280.60000000000002</v>
          </cell>
          <cell r="L41">
            <v>311.7</v>
          </cell>
          <cell r="M41" t="str">
            <v>Simples</v>
          </cell>
          <cell r="N41" t="str">
            <v>ENTR BR-352/GO-210(B)/330 (CATALÃO) - ENTR GO-402</v>
          </cell>
          <cell r="O41">
            <v>1379</v>
          </cell>
          <cell r="P41">
            <v>1997</v>
          </cell>
          <cell r="Q41">
            <v>273</v>
          </cell>
          <cell r="R41" t="str">
            <v>050BGO0150</v>
          </cell>
          <cell r="S41">
            <v>3990</v>
          </cell>
          <cell r="T41">
            <v>5362</v>
          </cell>
          <cell r="U41">
            <v>2681</v>
          </cell>
          <cell r="V41">
            <v>36.065162907268167</v>
          </cell>
          <cell r="W41">
            <v>967</v>
          </cell>
          <cell r="X41">
            <v>7</v>
          </cell>
          <cell r="Y41">
            <v>68</v>
          </cell>
          <cell r="Z41">
            <v>30</v>
          </cell>
          <cell r="AA41">
            <v>50</v>
          </cell>
          <cell r="AB41" t="str">
            <v>x</v>
          </cell>
          <cell r="AG41" t="str">
            <v>C</v>
          </cell>
        </row>
        <row r="42">
          <cell r="A42" t="str">
            <v>12.02.060.GO.M</v>
          </cell>
          <cell r="B42" t="str">
            <v>GO</v>
          </cell>
          <cell r="C42" t="str">
            <v>BR-060</v>
          </cell>
          <cell r="G42" t="str">
            <v>12.02.060.GO.M</v>
          </cell>
          <cell r="H42" t="str">
            <v>MÓVEL</v>
          </cell>
          <cell r="I42" t="str">
            <v>ABADIÂNIA - GOIÂNIA</v>
          </cell>
          <cell r="J42" t="str">
            <v>060BGO0118</v>
          </cell>
          <cell r="K42">
            <v>109.3</v>
          </cell>
          <cell r="L42">
            <v>140.1</v>
          </cell>
          <cell r="M42" t="str">
            <v>Dupla</v>
          </cell>
          <cell r="N42" t="str">
            <v>ENTR GO-415 (P/ GOIANÓPOLIS) - ENTR BR-153(B) (PRF)</v>
          </cell>
          <cell r="O42">
            <v>1601</v>
          </cell>
          <cell r="P42">
            <v>2005</v>
          </cell>
          <cell r="Q42">
            <v>91</v>
          </cell>
          <cell r="R42" t="str">
            <v>060BGO0112</v>
          </cell>
          <cell r="S42">
            <v>7735</v>
          </cell>
          <cell r="T42">
            <v>8206</v>
          </cell>
          <cell r="U42">
            <v>4103</v>
          </cell>
          <cell r="V42">
            <v>30.5</v>
          </cell>
          <cell r="W42">
            <v>1251</v>
          </cell>
          <cell r="X42">
            <v>7.5</v>
          </cell>
          <cell r="Y42">
            <v>94</v>
          </cell>
          <cell r="Z42">
            <v>20</v>
          </cell>
          <cell r="AA42">
            <v>30</v>
          </cell>
          <cell r="AD42" t="str">
            <v>x</v>
          </cell>
          <cell r="AG42" t="str">
            <v>-</v>
          </cell>
        </row>
        <row r="43">
          <cell r="A43" t="str">
            <v>12.03.060.GO.M</v>
          </cell>
          <cell r="B43" t="str">
            <v>GO</v>
          </cell>
          <cell r="C43" t="str">
            <v>BR-060</v>
          </cell>
          <cell r="G43" t="str">
            <v>12.03.060.GO.M</v>
          </cell>
          <cell r="H43" t="str">
            <v>MÓVEL</v>
          </cell>
          <cell r="I43" t="str">
            <v>JATAÍ - RIO VERDE</v>
          </cell>
          <cell r="J43" t="str">
            <v>060BGO0271</v>
          </cell>
          <cell r="K43">
            <v>388.6</v>
          </cell>
          <cell r="L43">
            <v>465.9</v>
          </cell>
          <cell r="M43" t="str">
            <v>Simples</v>
          </cell>
          <cell r="N43" t="str">
            <v>ENTR GO-174(B) - P/JATAÍ</v>
          </cell>
          <cell r="O43">
            <v>839</v>
          </cell>
          <cell r="P43">
            <v>1997</v>
          </cell>
          <cell r="Q43">
            <v>77.3</v>
          </cell>
          <cell r="R43" t="str">
            <v>060BGO0271</v>
          </cell>
          <cell r="S43">
            <v>1920</v>
          </cell>
          <cell r="T43">
            <v>2580</v>
          </cell>
          <cell r="U43">
            <v>1290</v>
          </cell>
          <cell r="V43">
            <v>43.59375</v>
          </cell>
          <cell r="W43">
            <v>562</v>
          </cell>
          <cell r="X43">
            <v>7</v>
          </cell>
          <cell r="Y43">
            <v>39</v>
          </cell>
          <cell r="Z43">
            <v>30</v>
          </cell>
          <cell r="AA43">
            <v>40</v>
          </cell>
          <cell r="AD43" t="str">
            <v>x</v>
          </cell>
          <cell r="AG43" t="str">
            <v>-</v>
          </cell>
        </row>
        <row r="44">
          <cell r="A44" t="str">
            <v>12.05.060.GO.F</v>
          </cell>
          <cell r="B44" t="str">
            <v>GO</v>
          </cell>
          <cell r="C44" t="str">
            <v>BR-060</v>
          </cell>
          <cell r="F44" t="str">
            <v>x</v>
          </cell>
          <cell r="G44" t="str">
            <v>12.05.060.GO.F</v>
          </cell>
          <cell r="H44" t="str">
            <v>NOVO - C3</v>
          </cell>
          <cell r="I44" t="str">
            <v>DIV GO/DF - ALEXÂNIA</v>
          </cell>
          <cell r="J44" t="str">
            <v>060BGO0092</v>
          </cell>
          <cell r="K44">
            <v>4.4000000000000004</v>
          </cell>
          <cell r="L44">
            <v>31.9</v>
          </cell>
          <cell r="M44" t="str">
            <v>Em duplicação</v>
          </cell>
          <cell r="N44" t="str">
            <v>FIM DA PISTA DUPLA - ENTR GO-139 (INÍCIO DA PISTA DUPLA (ALEXÂNIA))</v>
          </cell>
          <cell r="O44">
            <v>1786</v>
          </cell>
          <cell r="P44">
            <v>2000</v>
          </cell>
          <cell r="Q44">
            <v>23</v>
          </cell>
          <cell r="R44" t="str">
            <v>060BGO0092</v>
          </cell>
          <cell r="S44">
            <v>8407</v>
          </cell>
          <cell r="T44">
            <v>10340</v>
          </cell>
          <cell r="U44">
            <v>5170</v>
          </cell>
          <cell r="V44">
            <v>29.610223642172528</v>
          </cell>
          <cell r="W44">
            <v>1531</v>
          </cell>
          <cell r="X44">
            <v>7</v>
          </cell>
          <cell r="Y44">
            <v>107</v>
          </cell>
          <cell r="Z44">
            <v>40</v>
          </cell>
          <cell r="AA44">
            <v>40</v>
          </cell>
          <cell r="AB44" t="str">
            <v>x</v>
          </cell>
          <cell r="AG44" t="str">
            <v>B</v>
          </cell>
        </row>
        <row r="45">
          <cell r="A45" t="str">
            <v>12.06.060.GO.F</v>
          </cell>
          <cell r="B45" t="str">
            <v>GO</v>
          </cell>
          <cell r="C45" t="str">
            <v>BR-060</v>
          </cell>
          <cell r="F45" t="str">
            <v>x</v>
          </cell>
          <cell r="G45" t="str">
            <v>12.06.060.GO.F</v>
          </cell>
          <cell r="H45" t="str">
            <v>NOVO - C3</v>
          </cell>
          <cell r="I45" t="str">
            <v>GOIÂNIA - ABADIÂNIA</v>
          </cell>
          <cell r="J45" t="str">
            <v>060BGO0118</v>
          </cell>
          <cell r="K45">
            <v>109.3</v>
          </cell>
          <cell r="L45">
            <v>140.1</v>
          </cell>
          <cell r="M45" t="str">
            <v>Dupla</v>
          </cell>
          <cell r="N45" t="str">
            <v>ENTR GO-415 (P/ GOIANOPOLIS) - ENTR BR-153(B) (PRF)</v>
          </cell>
          <cell r="O45">
            <v>1601</v>
          </cell>
          <cell r="P45">
            <v>2005</v>
          </cell>
          <cell r="Q45">
            <v>91</v>
          </cell>
          <cell r="R45" t="str">
            <v>060BGO0112</v>
          </cell>
          <cell r="S45">
            <v>7735</v>
          </cell>
          <cell r="T45">
            <v>8206</v>
          </cell>
          <cell r="U45">
            <v>4103</v>
          </cell>
          <cell r="V45">
            <v>30.5</v>
          </cell>
          <cell r="W45">
            <v>1251</v>
          </cell>
          <cell r="X45">
            <v>7.5</v>
          </cell>
          <cell r="Y45">
            <v>94</v>
          </cell>
          <cell r="Z45">
            <v>20</v>
          </cell>
          <cell r="AA45">
            <v>30</v>
          </cell>
          <cell r="AB45" t="str">
            <v>x</v>
          </cell>
          <cell r="AG45" t="str">
            <v>B</v>
          </cell>
        </row>
        <row r="46">
          <cell r="A46" t="str">
            <v>12.07.060.GO.F</v>
          </cell>
          <cell r="B46" t="str">
            <v>GO</v>
          </cell>
          <cell r="C46" t="str">
            <v>BR-060</v>
          </cell>
          <cell r="G46" t="str">
            <v>12.07.060.GO.F</v>
          </cell>
          <cell r="H46" t="str">
            <v>NOVO</v>
          </cell>
          <cell r="I46" t="str">
            <v>RIO VERDE - JATAÍ</v>
          </cell>
          <cell r="J46" t="str">
            <v>060BGO0271</v>
          </cell>
          <cell r="K46">
            <v>388.6</v>
          </cell>
          <cell r="L46">
            <v>465.9</v>
          </cell>
          <cell r="M46" t="str">
            <v>Simples</v>
          </cell>
          <cell r="N46" t="str">
            <v>ENTR GO-174(B) - P/JATAÍ</v>
          </cell>
          <cell r="O46">
            <v>839</v>
          </cell>
          <cell r="P46">
            <v>1997</v>
          </cell>
          <cell r="Q46">
            <v>77.3</v>
          </cell>
          <cell r="R46" t="str">
            <v>060BGO0271</v>
          </cell>
          <cell r="S46">
            <v>1920</v>
          </cell>
          <cell r="T46">
            <v>2580</v>
          </cell>
          <cell r="U46">
            <v>1290</v>
          </cell>
          <cell r="V46">
            <v>43.59375</v>
          </cell>
          <cell r="W46">
            <v>562</v>
          </cell>
          <cell r="X46">
            <v>7</v>
          </cell>
          <cell r="Y46">
            <v>39</v>
          </cell>
          <cell r="Z46">
            <v>30</v>
          </cell>
          <cell r="AA46">
            <v>40</v>
          </cell>
          <cell r="AC46" t="str">
            <v>x</v>
          </cell>
          <cell r="AG46" t="str">
            <v>C</v>
          </cell>
        </row>
        <row r="47">
          <cell r="A47" t="str">
            <v>12.04.070.GO.M</v>
          </cell>
          <cell r="B47" t="str">
            <v>GO</v>
          </cell>
          <cell r="C47" t="str">
            <v>BR-070</v>
          </cell>
          <cell r="G47" t="str">
            <v>12.04.070.GO.M</v>
          </cell>
          <cell r="H47" t="str">
            <v>MÓVEL</v>
          </cell>
          <cell r="I47" t="str">
            <v>DIV DF/GO - COCALZINHO DE GOIÁS</v>
          </cell>
          <cell r="J47" t="str">
            <v>070BGO0075</v>
          </cell>
          <cell r="K47">
            <v>4</v>
          </cell>
          <cell r="L47">
            <v>63</v>
          </cell>
          <cell r="M47" t="str">
            <v>Simples</v>
          </cell>
          <cell r="N47" t="str">
            <v>ENTR GO-547 - ENTR BR-414(A)</v>
          </cell>
          <cell r="O47">
            <v>439</v>
          </cell>
          <cell r="P47">
            <v>1997</v>
          </cell>
          <cell r="Q47">
            <v>35</v>
          </cell>
          <cell r="R47" t="str">
            <v>070BGO0070</v>
          </cell>
          <cell r="S47">
            <v>3276</v>
          </cell>
          <cell r="T47">
            <v>4403</v>
          </cell>
          <cell r="U47">
            <v>2202</v>
          </cell>
          <cell r="V47">
            <v>36.996336996337</v>
          </cell>
          <cell r="W47">
            <v>815</v>
          </cell>
          <cell r="X47">
            <v>7</v>
          </cell>
          <cell r="Y47">
            <v>57</v>
          </cell>
          <cell r="Z47">
            <v>30</v>
          </cell>
          <cell r="AA47">
            <v>50</v>
          </cell>
          <cell r="AE47" t="str">
            <v>x</v>
          </cell>
          <cell r="AG47" t="str">
            <v>-</v>
          </cell>
        </row>
        <row r="48">
          <cell r="A48" t="str">
            <v>12.05.070.GO.M</v>
          </cell>
          <cell r="B48" t="str">
            <v>GO</v>
          </cell>
          <cell r="C48" t="str">
            <v>BR-070</v>
          </cell>
          <cell r="G48" t="str">
            <v>12.05.070.GO.M</v>
          </cell>
          <cell r="H48" t="str">
            <v>MÓVEL</v>
          </cell>
          <cell r="I48" t="str">
            <v>COCALZINHO DE GOIÁS - DIV DF/GO</v>
          </cell>
          <cell r="J48" t="str">
            <v>070BGO0075</v>
          </cell>
          <cell r="K48">
            <v>4</v>
          </cell>
          <cell r="L48">
            <v>63</v>
          </cell>
          <cell r="M48" t="str">
            <v>Simples</v>
          </cell>
          <cell r="N48" t="str">
            <v>ENTR GO-547 - ENTR BR-414(A)</v>
          </cell>
          <cell r="O48">
            <v>439</v>
          </cell>
          <cell r="P48">
            <v>1997</v>
          </cell>
          <cell r="Q48">
            <v>35</v>
          </cell>
          <cell r="R48" t="str">
            <v>070BGO0070</v>
          </cell>
          <cell r="S48">
            <v>3276</v>
          </cell>
          <cell r="T48">
            <v>4403</v>
          </cell>
          <cell r="U48">
            <v>2202</v>
          </cell>
          <cell r="V48">
            <v>36.996336996337</v>
          </cell>
          <cell r="W48">
            <v>815</v>
          </cell>
          <cell r="X48">
            <v>7</v>
          </cell>
          <cell r="Y48">
            <v>57</v>
          </cell>
          <cell r="Z48">
            <v>30</v>
          </cell>
          <cell r="AA48">
            <v>50</v>
          </cell>
          <cell r="AE48" t="str">
            <v>x</v>
          </cell>
          <cell r="AG48" t="str">
            <v>-</v>
          </cell>
        </row>
        <row r="49">
          <cell r="A49" t="str">
            <v>12.06.153.GO.M</v>
          </cell>
          <cell r="B49" t="str">
            <v>GO</v>
          </cell>
          <cell r="C49" t="str">
            <v>BR-153</v>
          </cell>
          <cell r="G49" t="str">
            <v>12.06.153.GO.M</v>
          </cell>
          <cell r="H49" t="str">
            <v>MÓVEL</v>
          </cell>
          <cell r="I49" t="str">
            <v>CAMPINORTE - URUAÇU</v>
          </cell>
          <cell r="J49" t="str">
            <v>153BGO0410</v>
          </cell>
          <cell r="K49">
            <v>176</v>
          </cell>
          <cell r="L49">
            <v>200.9</v>
          </cell>
          <cell r="M49" t="str">
            <v>Simples</v>
          </cell>
          <cell r="N49" t="str">
            <v>ENTR GO-428 (CAMPINORTE) - ENTR BR-080(A)/GO-237 (URUAÇU)</v>
          </cell>
          <cell r="O49">
            <v>3602</v>
          </cell>
          <cell r="P49">
            <v>2005</v>
          </cell>
          <cell r="Q49">
            <v>67</v>
          </cell>
          <cell r="R49" t="str">
            <v>153BGO0340</v>
          </cell>
          <cell r="S49">
            <v>3186</v>
          </cell>
          <cell r="T49">
            <v>3380</v>
          </cell>
          <cell r="U49">
            <v>1690</v>
          </cell>
          <cell r="V49">
            <v>66</v>
          </cell>
          <cell r="W49">
            <v>1115</v>
          </cell>
          <cell r="X49">
            <v>6.4</v>
          </cell>
          <cell r="Y49">
            <v>71</v>
          </cell>
          <cell r="Z49">
            <v>40</v>
          </cell>
          <cell r="AA49">
            <v>40</v>
          </cell>
          <cell r="AD49" t="str">
            <v>x</v>
          </cell>
          <cell r="AG49" t="str">
            <v>-</v>
          </cell>
        </row>
        <row r="50">
          <cell r="A50" t="str">
            <v>12.08.153.GO.F</v>
          </cell>
          <cell r="B50" t="str">
            <v>GO</v>
          </cell>
          <cell r="C50" t="str">
            <v>BR-153</v>
          </cell>
          <cell r="G50" t="str">
            <v>12.08.153.GO.F</v>
          </cell>
          <cell r="H50" t="str">
            <v>NOVO</v>
          </cell>
          <cell r="I50" t="str">
            <v>URUAÇU - CAMPINORTE</v>
          </cell>
          <cell r="J50" t="str">
            <v>153BGO0410</v>
          </cell>
          <cell r="K50">
            <v>176</v>
          </cell>
          <cell r="L50">
            <v>200.9</v>
          </cell>
          <cell r="M50" t="str">
            <v>Simples</v>
          </cell>
          <cell r="N50" t="str">
            <v>ENTR GO-428 (CAMPINORTE) - ENTR BR-080(A)/GO-237 (URUAÇU)</v>
          </cell>
          <cell r="O50">
            <v>3602</v>
          </cell>
          <cell r="P50">
            <v>2005</v>
          </cell>
          <cell r="Q50">
            <v>702</v>
          </cell>
          <cell r="R50" t="str">
            <v>153BGO0770</v>
          </cell>
          <cell r="S50">
            <v>7500</v>
          </cell>
          <cell r="T50">
            <v>7957</v>
          </cell>
          <cell r="U50">
            <v>3979</v>
          </cell>
          <cell r="V50">
            <v>57</v>
          </cell>
          <cell r="W50">
            <v>2268</v>
          </cell>
          <cell r="X50">
            <v>6.7</v>
          </cell>
          <cell r="Y50">
            <v>152</v>
          </cell>
          <cell r="Z50">
            <v>40</v>
          </cell>
          <cell r="AA50">
            <v>40</v>
          </cell>
          <cell r="AB50" t="str">
            <v>x</v>
          </cell>
          <cell r="AG50" t="str">
            <v>A</v>
          </cell>
        </row>
        <row r="51">
          <cell r="A51" t="str">
            <v>12.09.153.GO.F</v>
          </cell>
          <cell r="B51" t="str">
            <v>GO</v>
          </cell>
          <cell r="C51" t="str">
            <v>BR-153</v>
          </cell>
          <cell r="G51" t="str">
            <v>12.09.153.GO.F</v>
          </cell>
          <cell r="H51" t="str">
            <v>NOVO</v>
          </cell>
          <cell r="I51" t="str">
            <v>JARAGUÁ - GO-080</v>
          </cell>
          <cell r="J51" t="str">
            <v>153BGO0530</v>
          </cell>
          <cell r="K51">
            <v>369.5</v>
          </cell>
          <cell r="L51">
            <v>377.1</v>
          </cell>
          <cell r="M51" t="str">
            <v>Simples</v>
          </cell>
          <cell r="N51" t="str">
            <v>ENTR BR-070 - ENTR GO-080(B) (P/SÃO FRANCISCO)</v>
          </cell>
          <cell r="O51">
            <v>2858</v>
          </cell>
          <cell r="P51">
            <v>2001</v>
          </cell>
          <cell r="Q51">
            <v>375</v>
          </cell>
          <cell r="R51" t="str">
            <v>153BGO0530</v>
          </cell>
          <cell r="S51">
            <v>5766</v>
          </cell>
          <cell r="T51">
            <v>6885</v>
          </cell>
          <cell r="U51">
            <v>3443</v>
          </cell>
          <cell r="V51">
            <v>50</v>
          </cell>
          <cell r="W51">
            <v>1722</v>
          </cell>
          <cell r="X51">
            <v>7</v>
          </cell>
          <cell r="Y51">
            <v>121</v>
          </cell>
          <cell r="Z51">
            <v>40</v>
          </cell>
          <cell r="AA51">
            <v>40</v>
          </cell>
          <cell r="AB51" t="str">
            <v>x</v>
          </cell>
          <cell r="AG51" t="str">
            <v>B</v>
          </cell>
        </row>
        <row r="52">
          <cell r="A52" t="str">
            <v>12.10.153.GO.F</v>
          </cell>
          <cell r="B52" t="str">
            <v>GO</v>
          </cell>
          <cell r="C52" t="str">
            <v>BR-153</v>
          </cell>
          <cell r="F52" t="str">
            <v>x</v>
          </cell>
          <cell r="G52" t="str">
            <v>12.10.153.GO.F</v>
          </cell>
          <cell r="H52" t="str">
            <v>NOVO - C3</v>
          </cell>
          <cell r="I52" t="str">
            <v>HIDROLÂNDIA - APARECIDA DE GOIÂNIA</v>
          </cell>
          <cell r="J52" t="str">
            <v>153BGO0625</v>
          </cell>
          <cell r="K52">
            <v>521.6</v>
          </cell>
          <cell r="L52">
            <v>529</v>
          </cell>
          <cell r="M52" t="str">
            <v>Dupla</v>
          </cell>
          <cell r="N52" t="str">
            <v>ENTR GO-319 - ENTR GO-219(A)</v>
          </cell>
          <cell r="O52">
            <v>5946</v>
          </cell>
          <cell r="P52">
            <v>2005</v>
          </cell>
          <cell r="Q52" t="str">
            <v>-</v>
          </cell>
          <cell r="R52" t="str">
            <v>153BGO0625</v>
          </cell>
          <cell r="S52">
            <v>10537</v>
          </cell>
          <cell r="T52">
            <v>11179</v>
          </cell>
          <cell r="U52">
            <v>5590</v>
          </cell>
          <cell r="V52">
            <v>50</v>
          </cell>
          <cell r="W52">
            <v>2795</v>
          </cell>
          <cell r="X52">
            <v>7</v>
          </cell>
          <cell r="Y52">
            <v>196</v>
          </cell>
          <cell r="Z52">
            <v>40</v>
          </cell>
          <cell r="AA52">
            <v>40</v>
          </cell>
          <cell r="AB52" t="str">
            <v>x</v>
          </cell>
          <cell r="AG52" t="str">
            <v>Especial</v>
          </cell>
        </row>
        <row r="53">
          <cell r="A53" t="str">
            <v>12.07.364.GO.M</v>
          </cell>
          <cell r="B53" t="str">
            <v>GO</v>
          </cell>
          <cell r="C53" t="str">
            <v>BR-364</v>
          </cell>
          <cell r="G53" t="str">
            <v>12.07.364.GO.M</v>
          </cell>
          <cell r="H53" t="str">
            <v>MÓVEL</v>
          </cell>
          <cell r="I53" t="str">
            <v>APARECIDA DO RIO DOCE - JATAÍ</v>
          </cell>
          <cell r="J53" t="str">
            <v>364BGO0480</v>
          </cell>
          <cell r="K53">
            <v>174.5</v>
          </cell>
          <cell r="L53">
            <v>192.7</v>
          </cell>
          <cell r="M53" t="str">
            <v>Simples</v>
          </cell>
          <cell r="N53" t="str">
            <v>ENTR GO-180 - ENTR BR-060(A)</v>
          </cell>
          <cell r="O53">
            <v>110</v>
          </cell>
          <cell r="P53">
            <v>2005</v>
          </cell>
          <cell r="Q53">
            <v>192</v>
          </cell>
          <cell r="R53" t="str">
            <v>364BGO0480</v>
          </cell>
          <cell r="S53">
            <v>1029</v>
          </cell>
          <cell r="T53">
            <v>1092</v>
          </cell>
          <cell r="U53">
            <v>546</v>
          </cell>
          <cell r="V53">
            <v>31.3</v>
          </cell>
          <cell r="W53">
            <v>171</v>
          </cell>
          <cell r="X53">
            <v>7.2</v>
          </cell>
          <cell r="Y53">
            <v>12</v>
          </cell>
          <cell r="Z53">
            <v>50</v>
          </cell>
          <cell r="AA53">
            <v>30</v>
          </cell>
          <cell r="AE53" t="str">
            <v>x</v>
          </cell>
          <cell r="AG53" t="str">
            <v>-</v>
          </cell>
        </row>
        <row r="54">
          <cell r="A54" t="str">
            <v>12.08.364.GO.M</v>
          </cell>
          <cell r="B54" t="str">
            <v>GO</v>
          </cell>
          <cell r="C54" t="str">
            <v>BR-364</v>
          </cell>
          <cell r="G54" t="str">
            <v>12.08.364.GO.M</v>
          </cell>
          <cell r="H54" t="str">
            <v>MÓVEL</v>
          </cell>
          <cell r="I54" t="str">
            <v>JATAÍ - APARECIDA DO RIO DOCE</v>
          </cell>
          <cell r="J54" t="str">
            <v>364BGO0480</v>
          </cell>
          <cell r="K54">
            <v>174.5</v>
          </cell>
          <cell r="L54">
            <v>192.7</v>
          </cell>
          <cell r="M54" t="str">
            <v>Simples</v>
          </cell>
          <cell r="N54" t="str">
            <v>ENTR GO-180 - ENTR BR-060(A)</v>
          </cell>
          <cell r="O54">
            <v>110</v>
          </cell>
          <cell r="P54">
            <v>2005</v>
          </cell>
          <cell r="Q54">
            <v>192</v>
          </cell>
          <cell r="R54" t="str">
            <v>364BGO0480</v>
          </cell>
          <cell r="S54">
            <v>1029</v>
          </cell>
          <cell r="T54">
            <v>1092</v>
          </cell>
          <cell r="U54">
            <v>546</v>
          </cell>
          <cell r="V54">
            <v>31.3</v>
          </cell>
          <cell r="W54">
            <v>171</v>
          </cell>
          <cell r="X54">
            <v>7.2</v>
          </cell>
          <cell r="Y54">
            <v>12</v>
          </cell>
          <cell r="Z54">
            <v>50</v>
          </cell>
          <cell r="AA54">
            <v>30</v>
          </cell>
          <cell r="AE54" t="str">
            <v>x</v>
          </cell>
          <cell r="AG54" t="str">
            <v>-</v>
          </cell>
        </row>
        <row r="55">
          <cell r="A55" t="str">
            <v>12.11.364.GO.F</v>
          </cell>
          <cell r="B55" t="str">
            <v>GO</v>
          </cell>
          <cell r="C55" t="str">
            <v>BR-364</v>
          </cell>
          <cell r="G55" t="str">
            <v>12.11.364.GO.F</v>
          </cell>
          <cell r="H55" t="str">
            <v>NOVO</v>
          </cell>
          <cell r="I55" t="str">
            <v>MINEIROS - JATAÍ</v>
          </cell>
          <cell r="J55" t="str">
            <v>364BGO0530</v>
          </cell>
          <cell r="K55">
            <v>235.3</v>
          </cell>
          <cell r="L55">
            <v>259.39999999999998</v>
          </cell>
          <cell r="M55" t="str">
            <v>Simples</v>
          </cell>
          <cell r="N55" t="str">
            <v>ENTR GO-050 - ENTR GO-116</v>
          </cell>
          <cell r="O55">
            <v>3285</v>
          </cell>
          <cell r="P55">
            <v>2005</v>
          </cell>
          <cell r="Q55">
            <v>232</v>
          </cell>
          <cell r="R55" t="str">
            <v>364BGO0510</v>
          </cell>
          <cell r="S55">
            <v>2491</v>
          </cell>
          <cell r="T55">
            <v>2643</v>
          </cell>
          <cell r="U55">
            <v>1322</v>
          </cell>
          <cell r="V55">
            <v>33.277027027027032</v>
          </cell>
          <cell r="W55">
            <v>440</v>
          </cell>
          <cell r="X55">
            <v>7</v>
          </cell>
          <cell r="Y55">
            <v>31</v>
          </cell>
          <cell r="Z55">
            <v>50</v>
          </cell>
          <cell r="AA55">
            <v>30</v>
          </cell>
          <cell r="AB55" t="str">
            <v>x</v>
          </cell>
          <cell r="AG55" t="str">
            <v>C</v>
          </cell>
        </row>
        <row r="56">
          <cell r="A56" t="str">
            <v>12.12.364.GO.F</v>
          </cell>
          <cell r="B56" t="str">
            <v>GO</v>
          </cell>
          <cell r="C56" t="str">
            <v>BR-364</v>
          </cell>
          <cell r="G56" t="str">
            <v>12.12.364.GO.F</v>
          </cell>
          <cell r="H56" t="str">
            <v>NOVO</v>
          </cell>
          <cell r="I56" t="str">
            <v>MINEIROS - DIVISA GO/MT</v>
          </cell>
          <cell r="J56" t="str">
            <v>364BGO0570</v>
          </cell>
          <cell r="K56">
            <v>324.89999999999998</v>
          </cell>
          <cell r="L56">
            <v>384.5</v>
          </cell>
          <cell r="M56" t="str">
            <v>Simples</v>
          </cell>
          <cell r="N56" t="str">
            <v>ENTR GO-194 (P/PORTELÂNDIA) - INÍCIO PISTA DUPLA</v>
          </cell>
          <cell r="O56">
            <v>3210</v>
          </cell>
          <cell r="P56">
            <v>2005</v>
          </cell>
          <cell r="Q56">
            <v>232</v>
          </cell>
          <cell r="R56" t="str">
            <v>364BGO0510</v>
          </cell>
          <cell r="S56">
            <v>2491</v>
          </cell>
          <cell r="T56">
            <v>2643</v>
          </cell>
          <cell r="U56">
            <v>1322</v>
          </cell>
          <cell r="V56">
            <v>33.277027027027032</v>
          </cell>
          <cell r="W56">
            <v>440</v>
          </cell>
          <cell r="X56">
            <v>7</v>
          </cell>
          <cell r="Y56">
            <v>31</v>
          </cell>
          <cell r="Z56">
            <v>30</v>
          </cell>
          <cell r="AA56">
            <v>50</v>
          </cell>
          <cell r="AB56" t="str">
            <v>x</v>
          </cell>
          <cell r="AG56" t="str">
            <v>C</v>
          </cell>
        </row>
        <row r="57">
          <cell r="A57" t="str">
            <v>15.01.135.MA.F</v>
          </cell>
          <cell r="B57" t="str">
            <v>MA</v>
          </cell>
          <cell r="C57" t="str">
            <v>BR-135</v>
          </cell>
          <cell r="G57" t="str">
            <v>15.01.135.MA.F</v>
          </cell>
          <cell r="H57" t="str">
            <v>NOVO</v>
          </cell>
          <cell r="I57" t="str">
            <v>SANTA RITA  - ENTR BR-222</v>
          </cell>
          <cell r="J57" t="str">
            <v>135BMA0070</v>
          </cell>
          <cell r="K57">
            <v>50.8</v>
          </cell>
          <cell r="L57">
            <v>95.3</v>
          </cell>
          <cell r="M57" t="str">
            <v>Simples</v>
          </cell>
          <cell r="N57" t="str">
            <v>ENTR BR-402/MA-110 (BACABEIRA) - ENTR BR-222(A) (OUTEIRO)</v>
          </cell>
          <cell r="O57">
            <v>1418</v>
          </cell>
          <cell r="P57">
            <v>2005</v>
          </cell>
          <cell r="Q57">
            <v>48</v>
          </cell>
          <cell r="R57" t="str">
            <v>135BMA0050</v>
          </cell>
          <cell r="S57">
            <v>6532</v>
          </cell>
          <cell r="T57">
            <v>6930</v>
          </cell>
          <cell r="U57">
            <v>3465</v>
          </cell>
          <cell r="V57">
            <v>31.2</v>
          </cell>
          <cell r="W57">
            <v>1081</v>
          </cell>
          <cell r="X57">
            <v>8.3000000000000007</v>
          </cell>
          <cell r="Y57">
            <v>90</v>
          </cell>
          <cell r="Z57">
            <v>35</v>
          </cell>
          <cell r="AA57">
            <v>35</v>
          </cell>
          <cell r="AC57" t="str">
            <v>x</v>
          </cell>
          <cell r="AG57" t="str">
            <v>B</v>
          </cell>
        </row>
        <row r="58">
          <cell r="A58" t="str">
            <v>15.02.135.MA.F</v>
          </cell>
          <cell r="B58" t="str">
            <v>MA</v>
          </cell>
          <cell r="C58" t="str">
            <v>BR-135</v>
          </cell>
          <cell r="G58" t="str">
            <v>15.02.135.MA.F</v>
          </cell>
          <cell r="H58" t="str">
            <v>NOVO</v>
          </cell>
          <cell r="I58" t="str">
            <v>MIRANDA DO NORTE - ENTR BR-222</v>
          </cell>
          <cell r="J58" t="str">
            <v>135BMA0110</v>
          </cell>
          <cell r="K58">
            <v>103.9</v>
          </cell>
          <cell r="L58">
            <v>127</v>
          </cell>
          <cell r="M58" t="str">
            <v>Simples</v>
          </cell>
          <cell r="N58" t="str">
            <v>ENTR MA-339 (COLOMBO) - ENTR MA-222 (MIRANDA)</v>
          </cell>
          <cell r="O58">
            <v>666</v>
          </cell>
          <cell r="P58">
            <v>2001</v>
          </cell>
          <cell r="Q58">
            <v>85</v>
          </cell>
          <cell r="R58" t="str">
            <v>135BMA0070</v>
          </cell>
          <cell r="S58">
            <v>3098</v>
          </cell>
          <cell r="T58">
            <v>3699</v>
          </cell>
          <cell r="U58">
            <v>1850</v>
          </cell>
          <cell r="V58">
            <v>50</v>
          </cell>
          <cell r="W58">
            <v>925</v>
          </cell>
          <cell r="X58">
            <v>7</v>
          </cell>
          <cell r="Y58">
            <v>65</v>
          </cell>
          <cell r="Z58">
            <v>35</v>
          </cell>
          <cell r="AA58">
            <v>35</v>
          </cell>
          <cell r="AC58" t="str">
            <v>x</v>
          </cell>
          <cell r="AG58" t="str">
            <v>C</v>
          </cell>
        </row>
        <row r="59">
          <cell r="A59" t="str">
            <v>15.01.222.MA.M</v>
          </cell>
          <cell r="B59" t="str">
            <v>MA</v>
          </cell>
          <cell r="C59" t="str">
            <v>BR-222</v>
          </cell>
          <cell r="G59" t="str">
            <v>15.01.222.MA.M</v>
          </cell>
          <cell r="H59" t="str">
            <v>MÓVEL</v>
          </cell>
          <cell r="I59" t="str">
            <v>VARGEM GRANDE - ITAPECURU MIRIM</v>
          </cell>
          <cell r="J59" t="str">
            <v>222BMA0472</v>
          </cell>
          <cell r="K59">
            <v>172.6</v>
          </cell>
          <cell r="L59">
            <v>208.5</v>
          </cell>
          <cell r="M59" t="str">
            <v>Simples</v>
          </cell>
          <cell r="N59" t="str">
            <v>ENTR MA-020(B) (P/ PRES. VARGAS) - ITAPECURU-MIRIM</v>
          </cell>
          <cell r="O59">
            <v>168</v>
          </cell>
          <cell r="P59">
            <v>2005</v>
          </cell>
          <cell r="Q59" t="str">
            <v>-</v>
          </cell>
          <cell r="R59" t="str">
            <v>222BMA0472</v>
          </cell>
          <cell r="S59">
            <v>1527</v>
          </cell>
          <cell r="T59">
            <v>1620</v>
          </cell>
          <cell r="U59">
            <v>810</v>
          </cell>
          <cell r="V59">
            <v>50</v>
          </cell>
          <cell r="W59">
            <v>405</v>
          </cell>
          <cell r="X59">
            <v>7</v>
          </cell>
          <cell r="Y59">
            <v>28</v>
          </cell>
          <cell r="Z59">
            <v>45</v>
          </cell>
          <cell r="AA59">
            <v>25</v>
          </cell>
          <cell r="AD59" t="str">
            <v>x</v>
          </cell>
          <cell r="AG59" t="str">
            <v>-</v>
          </cell>
        </row>
        <row r="60">
          <cell r="A60" t="str">
            <v>15.03.222.MA.F</v>
          </cell>
          <cell r="B60" t="str">
            <v>MA</v>
          </cell>
          <cell r="C60" t="str">
            <v>BR-222</v>
          </cell>
          <cell r="G60" t="str">
            <v>15.03.222.MA.F</v>
          </cell>
          <cell r="H60" t="str">
            <v>NOVO</v>
          </cell>
          <cell r="I60" t="str">
            <v>ENTR BR-316 - SANTA INÊS</v>
          </cell>
          <cell r="J60" t="str">
            <v>222BMA0610</v>
          </cell>
          <cell r="K60">
            <v>355.2</v>
          </cell>
          <cell r="L60">
            <v>365.2</v>
          </cell>
          <cell r="M60" t="str">
            <v>Simples</v>
          </cell>
          <cell r="N60" t="str">
            <v>ENTR BR-316(A) - ENTR BR-316(B)/MA-006(A)/320 (SANTA INÊS)</v>
          </cell>
          <cell r="O60">
            <v>1445</v>
          </cell>
          <cell r="P60">
            <v>2005</v>
          </cell>
          <cell r="Q60" t="str">
            <v>-</v>
          </cell>
          <cell r="R60" t="str">
            <v>222BMA0610</v>
          </cell>
          <cell r="S60">
            <v>5380</v>
          </cell>
          <cell r="T60">
            <v>5708</v>
          </cell>
          <cell r="U60">
            <v>2854</v>
          </cell>
          <cell r="V60">
            <v>50</v>
          </cell>
          <cell r="W60">
            <v>1427</v>
          </cell>
          <cell r="X60">
            <v>7</v>
          </cell>
          <cell r="Y60">
            <v>100</v>
          </cell>
          <cell r="Z60">
            <v>20</v>
          </cell>
          <cell r="AA60">
            <v>20</v>
          </cell>
          <cell r="AC60" t="str">
            <v>x</v>
          </cell>
          <cell r="AG60" t="str">
            <v>B</v>
          </cell>
        </row>
        <row r="61">
          <cell r="A61" t="str">
            <v>15.04.316.MA.F</v>
          </cell>
          <cell r="B61" t="str">
            <v>MA</v>
          </cell>
          <cell r="C61" t="str">
            <v>BR-316</v>
          </cell>
          <cell r="G61" t="str">
            <v>15.04.316.MA.F</v>
          </cell>
          <cell r="H61" t="str">
            <v>NOVO</v>
          </cell>
          <cell r="I61" t="str">
            <v>PERITORÓ - ENTR MA-026</v>
          </cell>
          <cell r="J61" t="str">
            <v>316BMA0350</v>
          </cell>
          <cell r="K61">
            <v>424.6</v>
          </cell>
          <cell r="L61">
            <v>469.8</v>
          </cell>
          <cell r="M61" t="str">
            <v>Simples</v>
          </cell>
          <cell r="N61" t="str">
            <v>ENTR BR-135(B)/MA-020 (PERITORÓ) - ENTR MA-026 (DEZESSETE)</v>
          </cell>
          <cell r="O61">
            <v>1285</v>
          </cell>
          <cell r="P61">
            <v>2005</v>
          </cell>
          <cell r="Q61">
            <v>470</v>
          </cell>
          <cell r="R61" t="str">
            <v>316BMA0360</v>
          </cell>
          <cell r="S61">
            <v>2468</v>
          </cell>
          <cell r="T61">
            <v>2618</v>
          </cell>
          <cell r="U61">
            <v>1309</v>
          </cell>
          <cell r="V61">
            <v>61.7</v>
          </cell>
          <cell r="W61">
            <v>808</v>
          </cell>
          <cell r="X61">
            <v>6.7</v>
          </cell>
          <cell r="Y61">
            <v>54</v>
          </cell>
          <cell r="Z61">
            <v>35</v>
          </cell>
          <cell r="AA61">
            <v>35</v>
          </cell>
          <cell r="AB61" t="str">
            <v>x</v>
          </cell>
          <cell r="AG61" t="str">
            <v>C</v>
          </cell>
        </row>
        <row r="62">
          <cell r="A62" t="str">
            <v>15.05.316.MA.F</v>
          </cell>
          <cell r="B62" t="str">
            <v>MA</v>
          </cell>
          <cell r="C62" t="str">
            <v>BR-316</v>
          </cell>
          <cell r="G62" t="str">
            <v>15.05.316.MA.F</v>
          </cell>
          <cell r="H62" t="str">
            <v>NOVO</v>
          </cell>
          <cell r="I62" t="str">
            <v>ENTR MA-026 - PERITORÓ</v>
          </cell>
          <cell r="J62" t="str">
            <v>316BMA0350</v>
          </cell>
          <cell r="K62">
            <v>424.6</v>
          </cell>
          <cell r="L62">
            <v>469.8</v>
          </cell>
          <cell r="M62" t="str">
            <v>Simples</v>
          </cell>
          <cell r="N62" t="str">
            <v>ENTR BR-135(B)/MA-020 (PERITORÓ) - ENTR MA-026 (DEZESSETE)</v>
          </cell>
          <cell r="O62">
            <v>1285</v>
          </cell>
          <cell r="P62">
            <v>2005</v>
          </cell>
          <cell r="Q62">
            <v>470</v>
          </cell>
          <cell r="R62" t="str">
            <v>316BMA0360</v>
          </cell>
          <cell r="S62">
            <v>2468</v>
          </cell>
          <cell r="T62">
            <v>2618</v>
          </cell>
          <cell r="U62">
            <v>1309</v>
          </cell>
          <cell r="V62">
            <v>61.7</v>
          </cell>
          <cell r="W62">
            <v>808</v>
          </cell>
          <cell r="X62">
            <v>6.7</v>
          </cell>
          <cell r="Y62">
            <v>54</v>
          </cell>
          <cell r="Z62">
            <v>35</v>
          </cell>
          <cell r="AA62">
            <v>35</v>
          </cell>
          <cell r="AB62" t="str">
            <v>x</v>
          </cell>
          <cell r="AG62" t="str">
            <v>C</v>
          </cell>
        </row>
        <row r="63">
          <cell r="A63" t="str">
            <v>06.08.116.MG.F</v>
          </cell>
          <cell r="B63" t="str">
            <v>MG</v>
          </cell>
          <cell r="C63" t="str">
            <v>BR-116</v>
          </cell>
          <cell r="E63" t="str">
            <v>x</v>
          </cell>
          <cell r="G63" t="str">
            <v>06.08.116.MG.F</v>
          </cell>
          <cell r="H63" t="str">
            <v>NOVO - C2</v>
          </cell>
          <cell r="I63" t="str">
            <v>DIV MG/BA - ENTR BR-251</v>
          </cell>
          <cell r="J63" t="str">
            <v>116BMG1010</v>
          </cell>
          <cell r="K63">
            <v>0</v>
          </cell>
          <cell r="L63">
            <v>25</v>
          </cell>
          <cell r="M63" t="str">
            <v>Simples</v>
          </cell>
          <cell r="N63" t="str">
            <v>DIV BA/MG - ENTR BR-251(A) (P/SALINAS)</v>
          </cell>
          <cell r="O63">
            <v>4304</v>
          </cell>
          <cell r="P63">
            <v>1998</v>
          </cell>
          <cell r="Q63">
            <v>16</v>
          </cell>
          <cell r="R63" t="str">
            <v>116BMG1010</v>
          </cell>
          <cell r="S63">
            <v>3986</v>
          </cell>
          <cell r="T63">
            <v>5201</v>
          </cell>
          <cell r="U63">
            <v>2601</v>
          </cell>
          <cell r="V63">
            <v>79.177119919719019</v>
          </cell>
          <cell r="W63">
            <v>2059</v>
          </cell>
          <cell r="X63">
            <v>7</v>
          </cell>
          <cell r="Y63">
            <v>144</v>
          </cell>
          <cell r="Z63" t="str">
            <v>SI</v>
          </cell>
          <cell r="AA63" t="str">
            <v>SI</v>
          </cell>
          <cell r="AB63" t="str">
            <v>x</v>
          </cell>
          <cell r="AG63" t="str">
            <v>A</v>
          </cell>
        </row>
        <row r="64">
          <cell r="A64" t="str">
            <v>06.12.116.MG.F</v>
          </cell>
          <cell r="B64" t="str">
            <v>MG</v>
          </cell>
          <cell r="C64" t="str">
            <v>BR-116</v>
          </cell>
          <cell r="E64" t="str">
            <v>x</v>
          </cell>
          <cell r="G64" t="str">
            <v>06.12.116.MG.F</v>
          </cell>
          <cell r="H64" t="str">
            <v>NOVO - C2</v>
          </cell>
          <cell r="I64" t="str">
            <v>ALÉM PARAÍBA - LEOPOLDINA</v>
          </cell>
          <cell r="J64" t="str">
            <v>116BMG1450</v>
          </cell>
          <cell r="K64">
            <v>773.6</v>
          </cell>
          <cell r="L64">
            <v>815.1</v>
          </cell>
          <cell r="M64" t="str">
            <v>Simples</v>
          </cell>
          <cell r="N64" t="str">
            <v>ENTR BR-267(B) (P/TEBAS) - ENTR BR-393(A)</v>
          </cell>
          <cell r="O64">
            <v>1382</v>
          </cell>
          <cell r="P64">
            <v>2005</v>
          </cell>
          <cell r="Q64">
            <v>768</v>
          </cell>
          <cell r="R64" t="str">
            <v>116BMG1430</v>
          </cell>
          <cell r="S64">
            <v>6498</v>
          </cell>
          <cell r="T64">
            <v>6894</v>
          </cell>
          <cell r="U64">
            <v>3447</v>
          </cell>
          <cell r="V64">
            <v>37.5</v>
          </cell>
          <cell r="W64">
            <v>1293</v>
          </cell>
          <cell r="X64">
            <v>6.8</v>
          </cell>
          <cell r="Y64">
            <v>88</v>
          </cell>
          <cell r="Z64">
            <v>40</v>
          </cell>
          <cell r="AA64">
            <v>40</v>
          </cell>
          <cell r="AB64" t="str">
            <v>x</v>
          </cell>
          <cell r="AG64" t="str">
            <v>B</v>
          </cell>
        </row>
        <row r="65">
          <cell r="A65" t="str">
            <v>06.13.122.MG.F</v>
          </cell>
          <cell r="B65" t="str">
            <v>MG</v>
          </cell>
          <cell r="C65" t="str">
            <v>BR-122</v>
          </cell>
          <cell r="G65" t="str">
            <v>06.13.122.MG.F</v>
          </cell>
          <cell r="H65" t="str">
            <v>NOVO</v>
          </cell>
          <cell r="I65" t="str">
            <v>FRANCISCO SÁ - MONTES CLAROS</v>
          </cell>
          <cell r="J65" t="str">
            <v>122BMG0670</v>
          </cell>
          <cell r="K65">
            <v>259.60000000000002</v>
          </cell>
          <cell r="L65">
            <v>286.2</v>
          </cell>
          <cell r="M65" t="str">
            <v>Simples</v>
          </cell>
          <cell r="N65" t="str">
            <v>ENTR BR-122(A) (P/CANACI) - ENTR BR-122(B)/135/365(A) (MONTES CLAROS)</v>
          </cell>
          <cell r="O65">
            <v>2081</v>
          </cell>
          <cell r="P65">
            <v>2007</v>
          </cell>
          <cell r="Q65" t="str">
            <v>-</v>
          </cell>
          <cell r="R65" t="str">
            <v>-</v>
          </cell>
          <cell r="S65">
            <v>3000</v>
          </cell>
          <cell r="T65">
            <v>3000</v>
          </cell>
          <cell r="U65">
            <v>1500</v>
          </cell>
          <cell r="V65">
            <v>37.5</v>
          </cell>
          <cell r="W65">
            <v>563</v>
          </cell>
          <cell r="X65">
            <v>6.8</v>
          </cell>
          <cell r="Y65">
            <v>38</v>
          </cell>
          <cell r="Z65" t="str">
            <v>SI</v>
          </cell>
          <cell r="AA65" t="str">
            <v>SI</v>
          </cell>
          <cell r="AB65" t="str">
            <v>x</v>
          </cell>
          <cell r="AG65" t="str">
            <v>C</v>
          </cell>
        </row>
        <row r="66">
          <cell r="A66" t="str">
            <v>06.14.153.MG.F</v>
          </cell>
          <cell r="B66" t="str">
            <v>MG</v>
          </cell>
          <cell r="C66" t="str">
            <v>BR-153</v>
          </cell>
          <cell r="G66" t="str">
            <v>06.14.153.MG.F</v>
          </cell>
          <cell r="H66" t="str">
            <v>NOVO</v>
          </cell>
          <cell r="I66" t="str">
            <v>DIV MG/GO - ENTR MG-226</v>
          </cell>
          <cell r="J66" t="str">
            <v>153BMG0790</v>
          </cell>
          <cell r="K66">
            <v>0</v>
          </cell>
          <cell r="L66">
            <v>34.200000000000003</v>
          </cell>
          <cell r="M66" t="str">
            <v>Simples</v>
          </cell>
          <cell r="N66" t="str">
            <v>ENTR BR-452(B) (DIV GO/MG) - ENTR MG-226 (P/CANÁPOLIS)</v>
          </cell>
          <cell r="O66">
            <v>4321</v>
          </cell>
          <cell r="P66">
            <v>2005</v>
          </cell>
          <cell r="Q66">
            <v>194</v>
          </cell>
          <cell r="R66" t="str">
            <v>153BMG0870</v>
          </cell>
          <cell r="S66">
            <v>4841</v>
          </cell>
          <cell r="T66">
            <v>5136</v>
          </cell>
          <cell r="U66">
            <v>2568</v>
          </cell>
          <cell r="V66">
            <v>47.8</v>
          </cell>
          <cell r="W66">
            <v>1228</v>
          </cell>
          <cell r="X66">
            <v>6.4</v>
          </cell>
          <cell r="Y66">
            <v>79</v>
          </cell>
          <cell r="Z66">
            <v>35</v>
          </cell>
          <cell r="AA66">
            <v>35</v>
          </cell>
          <cell r="AB66" t="str">
            <v>x</v>
          </cell>
          <cell r="AG66" t="str">
            <v>C</v>
          </cell>
        </row>
        <row r="67">
          <cell r="A67" t="str">
            <v>06.01.251.MG.M</v>
          </cell>
          <cell r="B67" t="str">
            <v>MG</v>
          </cell>
          <cell r="C67" t="str">
            <v>BR-251</v>
          </cell>
          <cell r="G67" t="str">
            <v>06.01.251.MG.M</v>
          </cell>
          <cell r="H67" t="str">
            <v>MÓVEL</v>
          </cell>
          <cell r="I67" t="str">
            <v>UNAÍ - PARACATU</v>
          </cell>
          <cell r="J67" t="str">
            <v>251BMG0430</v>
          </cell>
          <cell r="K67">
            <v>845.1</v>
          </cell>
          <cell r="L67">
            <v>870.8</v>
          </cell>
          <cell r="M67" t="str">
            <v>Simples</v>
          </cell>
          <cell r="N67" t="str">
            <v>ENTR MG-188(A) (CANGALHA) - ENTR MG-188(B) (UNAÍ)</v>
          </cell>
          <cell r="O67">
            <v>402</v>
          </cell>
          <cell r="P67">
            <v>2005</v>
          </cell>
          <cell r="Q67" t="str">
            <v>-</v>
          </cell>
          <cell r="R67" t="str">
            <v>251BMG0430</v>
          </cell>
          <cell r="S67">
            <v>1331</v>
          </cell>
          <cell r="T67">
            <v>1412</v>
          </cell>
          <cell r="U67">
            <v>706</v>
          </cell>
          <cell r="V67">
            <v>50</v>
          </cell>
          <cell r="W67">
            <v>353</v>
          </cell>
          <cell r="X67">
            <v>6.4</v>
          </cell>
          <cell r="Y67">
            <v>23</v>
          </cell>
          <cell r="Z67">
            <v>40</v>
          </cell>
          <cell r="AA67">
            <v>40</v>
          </cell>
          <cell r="AD67" t="str">
            <v>x</v>
          </cell>
          <cell r="AG67" t="str">
            <v>-</v>
          </cell>
        </row>
        <row r="68">
          <cell r="A68" t="str">
            <v>06.02.251.MG.M</v>
          </cell>
          <cell r="B68" t="str">
            <v>MG</v>
          </cell>
          <cell r="C68" t="str">
            <v>BR-251</v>
          </cell>
          <cell r="G68" t="str">
            <v>06.02.251.MG.M</v>
          </cell>
          <cell r="H68" t="str">
            <v>MÓVEL</v>
          </cell>
          <cell r="I68" t="str">
            <v xml:space="preserve">UNAÍ - DIVISA MG-GO </v>
          </cell>
          <cell r="J68" t="str">
            <v>251BMG0450</v>
          </cell>
          <cell r="K68">
            <v>870.8</v>
          </cell>
          <cell r="L68">
            <v>937.7</v>
          </cell>
          <cell r="M68" t="str">
            <v>Simples</v>
          </cell>
          <cell r="N68" t="str">
            <v>ENTR MG-188(B) (UNAÍ) -  DIVISA GO/MG</v>
          </cell>
          <cell r="O68">
            <v>154</v>
          </cell>
          <cell r="P68">
            <v>2005</v>
          </cell>
          <cell r="Q68" t="str">
            <v>-</v>
          </cell>
          <cell r="R68" t="str">
            <v>251BMG0450</v>
          </cell>
          <cell r="S68">
            <v>2920</v>
          </cell>
          <cell r="T68">
            <v>3098</v>
          </cell>
          <cell r="U68">
            <v>1549</v>
          </cell>
          <cell r="V68">
            <v>50</v>
          </cell>
          <cell r="W68">
            <v>775</v>
          </cell>
          <cell r="X68">
            <v>6.4</v>
          </cell>
          <cell r="Y68">
            <v>50</v>
          </cell>
          <cell r="Z68">
            <v>35</v>
          </cell>
          <cell r="AA68">
            <v>35</v>
          </cell>
          <cell r="AD68" t="str">
            <v>x</v>
          </cell>
          <cell r="AG68" t="str">
            <v>-</v>
          </cell>
        </row>
        <row r="69">
          <cell r="A69" t="str">
            <v>06.16.251.MG.F</v>
          </cell>
          <cell r="B69" t="str">
            <v>MG</v>
          </cell>
          <cell r="C69" t="str">
            <v>BR-251</v>
          </cell>
          <cell r="G69" t="str">
            <v>06.16.251.MG.F</v>
          </cell>
          <cell r="H69" t="str">
            <v>NOVO</v>
          </cell>
          <cell r="I69" t="str">
            <v>FRANCISCO SÁ - SALINAS</v>
          </cell>
          <cell r="J69" t="str">
            <v>251BMG0250</v>
          </cell>
          <cell r="K69">
            <v>360.3</v>
          </cell>
          <cell r="L69">
            <v>442.8</v>
          </cell>
          <cell r="M69" t="str">
            <v>Simples</v>
          </cell>
          <cell r="N69" t="str">
            <v>RIO VACARIA - ENTR MG-307 (P/GRÃO MONGOL)</v>
          </cell>
          <cell r="O69">
            <v>1496</v>
          </cell>
          <cell r="P69">
            <v>2005</v>
          </cell>
          <cell r="Q69" t="str">
            <v>-</v>
          </cell>
          <cell r="R69" t="str">
            <v>251BMG0250</v>
          </cell>
          <cell r="S69">
            <v>2008</v>
          </cell>
          <cell r="T69">
            <v>2130</v>
          </cell>
          <cell r="U69">
            <v>1065</v>
          </cell>
          <cell r="V69">
            <v>50</v>
          </cell>
          <cell r="W69">
            <v>533</v>
          </cell>
          <cell r="X69">
            <v>6.4</v>
          </cell>
          <cell r="Y69">
            <v>34</v>
          </cell>
          <cell r="Z69">
            <v>50</v>
          </cell>
          <cell r="AA69">
            <v>30</v>
          </cell>
          <cell r="AB69" t="str">
            <v>x</v>
          </cell>
          <cell r="AG69" t="str">
            <v>C</v>
          </cell>
        </row>
        <row r="70">
          <cell r="A70" t="str">
            <v>06.03.262.MG.M</v>
          </cell>
          <cell r="B70" t="str">
            <v>MG</v>
          </cell>
          <cell r="C70" t="str">
            <v>BR-262</v>
          </cell>
          <cell r="G70" t="str">
            <v>06.03.262.MG.M</v>
          </cell>
          <cell r="H70" t="str">
            <v>MÓVEL</v>
          </cell>
          <cell r="I70" t="str">
            <v>ABRE CAMPO - ENTR BR-116</v>
          </cell>
          <cell r="J70" t="str">
            <v>262BMG0310</v>
          </cell>
          <cell r="K70">
            <v>72.900000000000006</v>
          </cell>
          <cell r="L70">
            <v>116.2</v>
          </cell>
          <cell r="M70" t="str">
            <v>Simples</v>
          </cell>
          <cell r="N70" t="str">
            <v>ACESSO MATIPÓ - ENTR MG-329(A) (SÃO PEDRO DOS FERROS)</v>
          </cell>
          <cell r="O70">
            <v>751</v>
          </cell>
          <cell r="P70">
            <v>1998</v>
          </cell>
          <cell r="Q70">
            <v>42</v>
          </cell>
          <cell r="R70" t="str">
            <v>262BMG0290</v>
          </cell>
          <cell r="S70">
            <v>5114</v>
          </cell>
          <cell r="T70">
            <v>6673</v>
          </cell>
          <cell r="U70">
            <v>3337</v>
          </cell>
          <cell r="V70">
            <v>45</v>
          </cell>
          <cell r="W70">
            <v>1502</v>
          </cell>
          <cell r="X70">
            <v>7</v>
          </cell>
          <cell r="Y70">
            <v>105</v>
          </cell>
          <cell r="Z70">
            <v>40</v>
          </cell>
          <cell r="AA70">
            <v>40</v>
          </cell>
          <cell r="AE70" t="str">
            <v>x</v>
          </cell>
          <cell r="AG70" t="str">
            <v>-</v>
          </cell>
        </row>
        <row r="71">
          <cell r="A71" t="str">
            <v>06.04.262.MG.M</v>
          </cell>
          <cell r="B71" t="str">
            <v>MG</v>
          </cell>
          <cell r="C71" t="str">
            <v>BR-262</v>
          </cell>
          <cell r="G71" t="str">
            <v>06.04.262.MG.M</v>
          </cell>
          <cell r="H71" t="str">
            <v>MÓVEL</v>
          </cell>
          <cell r="I71" t="str">
            <v>RIO CASCA - JOÃO MONLEVADE</v>
          </cell>
          <cell r="J71" t="str">
            <v>262BMG0370</v>
          </cell>
          <cell r="K71">
            <v>147.69999999999999</v>
          </cell>
          <cell r="L71">
            <v>172</v>
          </cell>
          <cell r="M71" t="str">
            <v>Simples</v>
          </cell>
          <cell r="N71" t="str">
            <v>ENTR MG-320 (P/ SÃO JOSÉ DO GOIABAL) - ENTR BR-120 (VARGEM LINDA)</v>
          </cell>
          <cell r="O71">
            <v>679</v>
          </cell>
          <cell r="P71">
            <v>2001</v>
          </cell>
          <cell r="Q71">
            <v>121</v>
          </cell>
          <cell r="R71" t="str">
            <v>262BMG0330</v>
          </cell>
          <cell r="S71">
            <v>3977</v>
          </cell>
          <cell r="T71">
            <v>4749</v>
          </cell>
          <cell r="U71">
            <v>2375</v>
          </cell>
          <cell r="V71">
            <v>50</v>
          </cell>
          <cell r="W71">
            <v>1188</v>
          </cell>
          <cell r="X71">
            <v>7</v>
          </cell>
          <cell r="Y71">
            <v>83</v>
          </cell>
          <cell r="Z71">
            <v>40</v>
          </cell>
          <cell r="AA71">
            <v>40</v>
          </cell>
          <cell r="AE71" t="str">
            <v>x</v>
          </cell>
          <cell r="AG71" t="str">
            <v>-</v>
          </cell>
        </row>
        <row r="72">
          <cell r="A72" t="str">
            <v>06.05.262.MG.M</v>
          </cell>
          <cell r="B72" t="str">
            <v>MG</v>
          </cell>
          <cell r="C72" t="str">
            <v>BR-262</v>
          </cell>
          <cell r="G72" t="str">
            <v>06.05.262.MG.M</v>
          </cell>
          <cell r="H72" t="str">
            <v>MÓVEL</v>
          </cell>
          <cell r="I72" t="str">
            <v>ENTR MG-164 - LUZ</v>
          </cell>
          <cell r="J72" t="str">
            <v>262BMG0770</v>
          </cell>
          <cell r="K72">
            <v>477.6</v>
          </cell>
          <cell r="L72">
            <v>492.1</v>
          </cell>
          <cell r="M72" t="str">
            <v>Simples</v>
          </cell>
          <cell r="N72" t="str">
            <v>ENTR MG-164 (P/ BOM DESPACHO) - ENTR MG 170 (P/ MOEMA)</v>
          </cell>
          <cell r="O72">
            <v>872</v>
          </cell>
          <cell r="P72">
            <v>1995</v>
          </cell>
          <cell r="Q72">
            <v>481</v>
          </cell>
          <cell r="R72" t="str">
            <v>262BMG0770</v>
          </cell>
          <cell r="S72">
            <v>4480</v>
          </cell>
          <cell r="T72">
            <v>6387</v>
          </cell>
          <cell r="U72">
            <v>3194</v>
          </cell>
          <cell r="V72">
            <v>50</v>
          </cell>
          <cell r="W72">
            <v>1597</v>
          </cell>
          <cell r="X72">
            <v>7</v>
          </cell>
          <cell r="Y72">
            <v>112</v>
          </cell>
          <cell r="Z72">
            <v>40</v>
          </cell>
          <cell r="AA72">
            <v>40</v>
          </cell>
          <cell r="AD72" t="str">
            <v>x</v>
          </cell>
          <cell r="AG72" t="str">
            <v>-</v>
          </cell>
        </row>
        <row r="73">
          <cell r="A73" t="str">
            <v>06.06.262.MG.M</v>
          </cell>
          <cell r="B73" t="str">
            <v>MG</v>
          </cell>
          <cell r="C73" t="str">
            <v>BR-262</v>
          </cell>
          <cell r="G73" t="str">
            <v>06.06.262.MG.M</v>
          </cell>
          <cell r="H73" t="str">
            <v>MÓVEL</v>
          </cell>
          <cell r="I73" t="str">
            <v>LUZ - ENTR MG-164</v>
          </cell>
          <cell r="J73" t="str">
            <v>262BMG0770</v>
          </cell>
          <cell r="K73">
            <v>477.6</v>
          </cell>
          <cell r="L73">
            <v>492.1</v>
          </cell>
          <cell r="M73" t="str">
            <v>Simples</v>
          </cell>
          <cell r="N73" t="str">
            <v>ENTR MG-164 (P/ BOM DESPACHO) - ENTR MG 170 (P/ MOEMA)</v>
          </cell>
          <cell r="O73">
            <v>872</v>
          </cell>
          <cell r="P73">
            <v>1995</v>
          </cell>
          <cell r="Q73">
            <v>481</v>
          </cell>
          <cell r="R73" t="str">
            <v>262BMG0770</v>
          </cell>
          <cell r="S73">
            <v>4480</v>
          </cell>
          <cell r="T73">
            <v>6387</v>
          </cell>
          <cell r="U73">
            <v>3194</v>
          </cell>
          <cell r="V73">
            <v>50</v>
          </cell>
          <cell r="W73">
            <v>1597</v>
          </cell>
          <cell r="X73">
            <v>7</v>
          </cell>
          <cell r="Y73">
            <v>112</v>
          </cell>
          <cell r="Z73">
            <v>40</v>
          </cell>
          <cell r="AA73">
            <v>40</v>
          </cell>
          <cell r="AD73" t="str">
            <v>x</v>
          </cell>
          <cell r="AG73" t="str">
            <v>-</v>
          </cell>
        </row>
        <row r="74">
          <cell r="A74" t="str">
            <v>06.07.262.MG.M</v>
          </cell>
          <cell r="B74" t="str">
            <v>MG</v>
          </cell>
          <cell r="C74" t="str">
            <v>BR-262</v>
          </cell>
          <cell r="G74" t="str">
            <v>06.07.262.MG.M</v>
          </cell>
          <cell r="H74" t="str">
            <v>MÓVEL</v>
          </cell>
          <cell r="I74" t="str">
            <v>ENTR BR-354 - ENTR MG-187</v>
          </cell>
          <cell r="J74" t="str">
            <v>262BMG0870</v>
          </cell>
          <cell r="K74">
            <v>591.1</v>
          </cell>
          <cell r="L74">
            <v>632</v>
          </cell>
          <cell r="M74" t="str">
            <v>Simples</v>
          </cell>
          <cell r="N74" t="str">
            <v>ACESSO CAMPOS ALTOS - ENTR MG-187 (P/IBIÁ)</v>
          </cell>
          <cell r="O74">
            <v>962</v>
          </cell>
          <cell r="P74">
            <v>2005</v>
          </cell>
          <cell r="Q74">
            <v>578</v>
          </cell>
          <cell r="R74" t="str">
            <v>262BMG0770</v>
          </cell>
          <cell r="S74">
            <v>3917</v>
          </cell>
          <cell r="T74">
            <v>4156</v>
          </cell>
          <cell r="U74">
            <v>2078</v>
          </cell>
          <cell r="V74">
            <v>53.9</v>
          </cell>
          <cell r="W74">
            <v>1120</v>
          </cell>
          <cell r="X74">
            <v>7.4</v>
          </cell>
          <cell r="Y74">
            <v>83</v>
          </cell>
          <cell r="Z74">
            <v>40</v>
          </cell>
          <cell r="AA74">
            <v>40</v>
          </cell>
          <cell r="AE74" t="str">
            <v>x</v>
          </cell>
          <cell r="AG74" t="str">
            <v>-</v>
          </cell>
        </row>
        <row r="75">
          <cell r="A75" t="str">
            <v>06.08.265.MG.M</v>
          </cell>
          <cell r="B75" t="str">
            <v>MG</v>
          </cell>
          <cell r="C75" t="str">
            <v>BR-265</v>
          </cell>
          <cell r="G75" t="str">
            <v>06.08.265.MG.M</v>
          </cell>
          <cell r="H75" t="str">
            <v>MÓVEL</v>
          </cell>
          <cell r="I75" t="str">
            <v>BARBACENA - ENTR BR-383</v>
          </cell>
          <cell r="J75" t="str">
            <v>265BMG0190</v>
          </cell>
          <cell r="K75">
            <v>202.3</v>
          </cell>
          <cell r="L75">
            <v>249.1</v>
          </cell>
          <cell r="M75" t="str">
            <v>Simples</v>
          </cell>
          <cell r="N75" t="str">
            <v>ENTR MG-135/338 (BARBACENA) - ACESSO TIRADENTES</v>
          </cell>
          <cell r="O75">
            <v>595</v>
          </cell>
          <cell r="P75">
            <v>2005</v>
          </cell>
          <cell r="Q75" t="str">
            <v>-</v>
          </cell>
          <cell r="R75" t="str">
            <v>265BMG0190</v>
          </cell>
          <cell r="S75">
            <v>6120</v>
          </cell>
          <cell r="T75">
            <v>6493</v>
          </cell>
          <cell r="U75">
            <v>3247</v>
          </cell>
          <cell r="V75">
            <v>53.9</v>
          </cell>
          <cell r="W75">
            <v>1750</v>
          </cell>
          <cell r="X75">
            <v>7.4</v>
          </cell>
          <cell r="Y75">
            <v>130</v>
          </cell>
          <cell r="Z75">
            <v>30</v>
          </cell>
          <cell r="AA75">
            <v>30</v>
          </cell>
          <cell r="AD75" t="str">
            <v>x</v>
          </cell>
          <cell r="AG75" t="str">
            <v>-</v>
          </cell>
        </row>
        <row r="76">
          <cell r="A76" t="str">
            <v>06.09.265.MG.M</v>
          </cell>
          <cell r="B76" t="str">
            <v>MG</v>
          </cell>
          <cell r="C76" t="str">
            <v>BR-265</v>
          </cell>
          <cell r="G76" t="str">
            <v>06.09.265.MG.M</v>
          </cell>
          <cell r="H76" t="str">
            <v>MÓVEL</v>
          </cell>
          <cell r="I76" t="str">
            <v>ENTR BR-383 - BARBACENA</v>
          </cell>
          <cell r="J76" t="str">
            <v>265BMG0190</v>
          </cell>
          <cell r="K76">
            <v>202.3</v>
          </cell>
          <cell r="L76">
            <v>249.1</v>
          </cell>
          <cell r="M76" t="str">
            <v>Simples</v>
          </cell>
          <cell r="N76" t="str">
            <v>ENTR MG-135/338 (BARBACENA) - ACESSO TIRADENTES</v>
          </cell>
          <cell r="O76">
            <v>595</v>
          </cell>
          <cell r="P76">
            <v>2005</v>
          </cell>
          <cell r="Q76" t="str">
            <v>-</v>
          </cell>
          <cell r="R76" t="str">
            <v>265BMG0190</v>
          </cell>
          <cell r="S76">
            <v>6120</v>
          </cell>
          <cell r="T76">
            <v>6493</v>
          </cell>
          <cell r="U76">
            <v>3247</v>
          </cell>
          <cell r="V76">
            <v>53.9</v>
          </cell>
          <cell r="W76">
            <v>1750</v>
          </cell>
          <cell r="X76">
            <v>7.4</v>
          </cell>
          <cell r="Y76">
            <v>130</v>
          </cell>
          <cell r="Z76">
            <v>30</v>
          </cell>
          <cell r="AA76">
            <v>30</v>
          </cell>
          <cell r="AD76" t="str">
            <v>x</v>
          </cell>
          <cell r="AG76" t="str">
            <v>-</v>
          </cell>
        </row>
        <row r="77">
          <cell r="A77" t="str">
            <v>06.10.265.MG.M</v>
          </cell>
          <cell r="B77" t="str">
            <v>MG</v>
          </cell>
          <cell r="C77" t="str">
            <v>BR-265</v>
          </cell>
          <cell r="G77" t="str">
            <v>06.10.265.MG.M</v>
          </cell>
          <cell r="H77" t="str">
            <v>MÓVEL</v>
          </cell>
          <cell r="I77" t="str">
            <v>LAVRAS  - ITUTINGA</v>
          </cell>
          <cell r="J77" t="str">
            <v>265BMG0230</v>
          </cell>
          <cell r="K77">
            <v>308.7</v>
          </cell>
          <cell r="L77">
            <v>345.2</v>
          </cell>
          <cell r="M77" t="str">
            <v>Simples</v>
          </cell>
          <cell r="N77" t="str">
            <v>ENTR MG-451 (ITUTINGA) - ENTR BR-354 (LAVRAS)</v>
          </cell>
          <cell r="O77">
            <v>870</v>
          </cell>
          <cell r="P77">
            <v>2005</v>
          </cell>
          <cell r="Q77">
            <v>351</v>
          </cell>
          <cell r="R77" t="str">
            <v>265BMG0250</v>
          </cell>
          <cell r="S77">
            <v>4307</v>
          </cell>
          <cell r="T77">
            <v>4569</v>
          </cell>
          <cell r="U77">
            <v>2285</v>
          </cell>
          <cell r="V77">
            <v>37.9</v>
          </cell>
          <cell r="W77">
            <v>866</v>
          </cell>
          <cell r="X77">
            <v>7.6</v>
          </cell>
          <cell r="Y77">
            <v>66</v>
          </cell>
          <cell r="Z77">
            <v>40</v>
          </cell>
          <cell r="AA77">
            <v>40</v>
          </cell>
          <cell r="AE77" t="str">
            <v>x</v>
          </cell>
          <cell r="AG77" t="str">
            <v>-</v>
          </cell>
        </row>
        <row r="78">
          <cell r="A78" t="str">
            <v>06.11.267.MG.M</v>
          </cell>
          <cell r="B78" t="str">
            <v>MG</v>
          </cell>
          <cell r="C78" t="str">
            <v>BR-267</v>
          </cell>
          <cell r="G78" t="str">
            <v>06.11.267.MG.M</v>
          </cell>
          <cell r="H78" t="str">
            <v>MÓVEL</v>
          </cell>
          <cell r="I78" t="str">
            <v>BICAS - ENTR BR-116</v>
          </cell>
          <cell r="J78" t="str">
            <v>267BMG0030</v>
          </cell>
          <cell r="K78">
            <v>7.5</v>
          </cell>
          <cell r="L78">
            <v>61.8</v>
          </cell>
          <cell r="M78" t="str">
            <v>Simples</v>
          </cell>
          <cell r="N78" t="str">
            <v>ENTR BR-116(B) - ENTR MG-126 (BICAS)</v>
          </cell>
          <cell r="O78">
            <v>196</v>
          </cell>
          <cell r="P78">
            <v>2001</v>
          </cell>
          <cell r="Q78">
            <v>7.6</v>
          </cell>
          <cell r="R78" t="str">
            <v>267BMG0030</v>
          </cell>
          <cell r="S78">
            <v>2318</v>
          </cell>
          <cell r="T78">
            <v>2768</v>
          </cell>
          <cell r="U78">
            <v>1384</v>
          </cell>
          <cell r="V78">
            <v>25.059288537549406</v>
          </cell>
          <cell r="W78">
            <v>347</v>
          </cell>
          <cell r="X78">
            <v>7</v>
          </cell>
          <cell r="Y78">
            <v>24</v>
          </cell>
          <cell r="Z78">
            <v>40</v>
          </cell>
          <cell r="AA78">
            <v>40</v>
          </cell>
          <cell r="AD78" t="str">
            <v>x</v>
          </cell>
          <cell r="AG78" t="str">
            <v>-</v>
          </cell>
        </row>
        <row r="79">
          <cell r="A79" t="str">
            <v>06.12.354.MG.M</v>
          </cell>
          <cell r="B79" t="str">
            <v>MG</v>
          </cell>
          <cell r="C79" t="str">
            <v>BR-354</v>
          </cell>
          <cell r="G79" t="str">
            <v>06.12.354.MG.M</v>
          </cell>
          <cell r="H79" t="str">
            <v>MÓVEL</v>
          </cell>
          <cell r="I79" t="str">
            <v>ENTR BR-262 - LAGOA FORMOSA</v>
          </cell>
          <cell r="J79" t="str">
            <v>354BMG0135</v>
          </cell>
          <cell r="K79">
            <v>247.4</v>
          </cell>
          <cell r="L79">
            <v>280.2</v>
          </cell>
          <cell r="M79" t="str">
            <v>Simples</v>
          </cell>
          <cell r="N79" t="str">
            <v>ACESSO LAGOA FORMOSA - ACESSO CARMO DO PARNAÍBA</v>
          </cell>
          <cell r="O79">
            <v>346</v>
          </cell>
          <cell r="P79">
            <v>2005</v>
          </cell>
          <cell r="Q79">
            <v>260</v>
          </cell>
          <cell r="R79" t="str">
            <v>354BMG0135</v>
          </cell>
          <cell r="S79">
            <v>1438</v>
          </cell>
          <cell r="T79">
            <v>1526</v>
          </cell>
          <cell r="U79">
            <v>763</v>
          </cell>
          <cell r="V79">
            <v>31.4</v>
          </cell>
          <cell r="W79">
            <v>240</v>
          </cell>
          <cell r="X79">
            <v>7.5</v>
          </cell>
          <cell r="Y79">
            <v>18</v>
          </cell>
          <cell r="Z79" t="str">
            <v>SI</v>
          </cell>
          <cell r="AA79" t="str">
            <v>SI</v>
          </cell>
          <cell r="AE79" t="str">
            <v>x</v>
          </cell>
          <cell r="AG79" t="str">
            <v>-</v>
          </cell>
        </row>
        <row r="80">
          <cell r="A80" t="str">
            <v>06.13.354.MG.M</v>
          </cell>
          <cell r="B80" t="str">
            <v>MG</v>
          </cell>
          <cell r="C80" t="str">
            <v>BR-354</v>
          </cell>
          <cell r="G80" t="str">
            <v>06.13.354.MG.M</v>
          </cell>
          <cell r="H80" t="str">
            <v>MÓVEL</v>
          </cell>
          <cell r="I80" t="str">
            <v>LAGOA FORMOSA - ENTR BR-262</v>
          </cell>
          <cell r="J80" t="str">
            <v>354BMG0135</v>
          </cell>
          <cell r="K80">
            <v>247.4</v>
          </cell>
          <cell r="L80">
            <v>280.2</v>
          </cell>
          <cell r="M80" t="str">
            <v>Simples</v>
          </cell>
          <cell r="N80" t="str">
            <v>ACESSO LAGOA FORMOSA - ACESSO CARMO DO PARNAÍBA</v>
          </cell>
          <cell r="O80">
            <v>346</v>
          </cell>
          <cell r="P80">
            <v>2005</v>
          </cell>
          <cell r="Q80">
            <v>260</v>
          </cell>
          <cell r="R80" t="str">
            <v>354BMG0135</v>
          </cell>
          <cell r="S80">
            <v>1438</v>
          </cell>
          <cell r="T80">
            <v>1526</v>
          </cell>
          <cell r="U80">
            <v>763</v>
          </cell>
          <cell r="V80">
            <v>31.4</v>
          </cell>
          <cell r="W80">
            <v>240</v>
          </cell>
          <cell r="X80">
            <v>7.5</v>
          </cell>
          <cell r="Y80">
            <v>18</v>
          </cell>
          <cell r="Z80" t="str">
            <v>SI</v>
          </cell>
          <cell r="AA80" t="str">
            <v>SI</v>
          </cell>
          <cell r="AE80" t="str">
            <v>x</v>
          </cell>
          <cell r="AG80" t="str">
            <v>-</v>
          </cell>
        </row>
        <row r="81">
          <cell r="A81" t="str">
            <v>06.14.354.MG.M</v>
          </cell>
          <cell r="B81" t="str">
            <v>MG</v>
          </cell>
          <cell r="C81" t="str">
            <v>BR-354</v>
          </cell>
          <cell r="G81" t="str">
            <v>06.14.354.MG.M</v>
          </cell>
          <cell r="H81" t="str">
            <v>MÓVEL</v>
          </cell>
          <cell r="I81" t="str">
            <v>CAMPO BELO - FORMIGA</v>
          </cell>
          <cell r="J81" t="str">
            <v>354BMG0350</v>
          </cell>
          <cell r="K81">
            <v>485.9</v>
          </cell>
          <cell r="L81">
            <v>495.8</v>
          </cell>
          <cell r="M81" t="str">
            <v>Simples</v>
          </cell>
          <cell r="N81" t="str">
            <v>ENTR MG-439 - ENTR MG-050</v>
          </cell>
          <cell r="O81">
            <v>544</v>
          </cell>
          <cell r="P81">
            <v>2005</v>
          </cell>
          <cell r="Q81" t="str">
            <v>-</v>
          </cell>
          <cell r="R81" t="str">
            <v>354BMG0350</v>
          </cell>
          <cell r="S81">
            <v>3712</v>
          </cell>
          <cell r="T81">
            <v>3938</v>
          </cell>
          <cell r="U81">
            <v>1969</v>
          </cell>
          <cell r="V81">
            <v>31.4</v>
          </cell>
          <cell r="W81">
            <v>618</v>
          </cell>
          <cell r="X81">
            <v>7.5</v>
          </cell>
          <cell r="Y81">
            <v>46</v>
          </cell>
          <cell r="Z81" t="str">
            <v>SI</v>
          </cell>
          <cell r="AA81" t="str">
            <v>SI</v>
          </cell>
          <cell r="AD81" t="str">
            <v>x</v>
          </cell>
          <cell r="AG81" t="str">
            <v>-</v>
          </cell>
        </row>
        <row r="82">
          <cell r="A82" t="str">
            <v>06.15.354.MG.M</v>
          </cell>
          <cell r="B82" t="str">
            <v>MG</v>
          </cell>
          <cell r="C82" t="str">
            <v>BR-354</v>
          </cell>
          <cell r="G82" t="str">
            <v>06.15.354.MG.M</v>
          </cell>
          <cell r="H82" t="str">
            <v>MÓVEL</v>
          </cell>
          <cell r="I82" t="str">
            <v>CAMPO BELO - ENTR BR-381</v>
          </cell>
          <cell r="J82" t="str">
            <v>354BMG0390</v>
          </cell>
          <cell r="K82">
            <v>559</v>
          </cell>
          <cell r="L82">
            <v>591.20000000000005</v>
          </cell>
          <cell r="M82" t="str">
            <v>Simples</v>
          </cell>
          <cell r="N82" t="str">
            <v>ENTR BR-369(B) (CAMPO BELO) - ENTR BR-381 (PERDÕES)</v>
          </cell>
          <cell r="O82">
            <v>640</v>
          </cell>
          <cell r="P82">
            <v>2005</v>
          </cell>
          <cell r="Q82" t="str">
            <v>-</v>
          </cell>
          <cell r="R82" t="str">
            <v>354BMG0390</v>
          </cell>
          <cell r="S82">
            <v>3636</v>
          </cell>
          <cell r="T82">
            <v>3857</v>
          </cell>
          <cell r="U82">
            <v>1929</v>
          </cell>
          <cell r="V82">
            <v>31.4</v>
          </cell>
          <cell r="W82">
            <v>606</v>
          </cell>
          <cell r="X82">
            <v>7.5</v>
          </cell>
          <cell r="Y82">
            <v>45</v>
          </cell>
          <cell r="Z82">
            <v>40</v>
          </cell>
          <cell r="AA82">
            <v>40</v>
          </cell>
          <cell r="AD82" t="str">
            <v>x</v>
          </cell>
          <cell r="AG82" t="str">
            <v>-</v>
          </cell>
        </row>
        <row r="83">
          <cell r="A83" t="str">
            <v>06.16.356.MG.M</v>
          </cell>
          <cell r="B83" t="str">
            <v>MG</v>
          </cell>
          <cell r="C83" t="str">
            <v>BR-356</v>
          </cell>
          <cell r="G83" t="str">
            <v>06.16.356.MG.M</v>
          </cell>
          <cell r="H83" t="str">
            <v>MÓVEL</v>
          </cell>
          <cell r="I83" t="str">
            <v>MURIAÉ - DIVISA MG/RJ</v>
          </cell>
          <cell r="J83" t="str">
            <v>356BMG0210</v>
          </cell>
          <cell r="K83">
            <v>264.3</v>
          </cell>
          <cell r="L83">
            <v>288.3</v>
          </cell>
          <cell r="M83" t="str">
            <v>Simples</v>
          </cell>
          <cell r="N83" t="str">
            <v>ENTR BR-116/265 (MURIAÉ) - DIV MG/RJ</v>
          </cell>
          <cell r="O83">
            <v>136</v>
          </cell>
          <cell r="P83">
            <v>1998</v>
          </cell>
          <cell r="Q83">
            <v>729</v>
          </cell>
          <cell r="R83" t="str">
            <v>356BMG310</v>
          </cell>
          <cell r="S83">
            <v>3150</v>
          </cell>
          <cell r="T83">
            <v>4110</v>
          </cell>
          <cell r="U83">
            <v>2055</v>
          </cell>
          <cell r="V83">
            <v>18.360655737704924</v>
          </cell>
          <cell r="W83">
            <v>377</v>
          </cell>
          <cell r="X83">
            <v>7.5</v>
          </cell>
          <cell r="Y83">
            <v>28</v>
          </cell>
          <cell r="Z83">
            <v>40</v>
          </cell>
          <cell r="AA83">
            <v>40</v>
          </cell>
          <cell r="AE83" t="str">
            <v>x</v>
          </cell>
          <cell r="AG83" t="str">
            <v>-</v>
          </cell>
        </row>
        <row r="84">
          <cell r="A84" t="str">
            <v>06.17.365.MG.M</v>
          </cell>
          <cell r="B84" t="str">
            <v>MG</v>
          </cell>
          <cell r="C84" t="str">
            <v>BR-365</v>
          </cell>
          <cell r="G84" t="str">
            <v>06.17.365.MG.M</v>
          </cell>
          <cell r="H84" t="str">
            <v>MÓVEL</v>
          </cell>
          <cell r="I84" t="str">
            <v>ENTR MG-190 (P/ MONTE CARMELO) - UBERLÂNDIA</v>
          </cell>
          <cell r="J84" t="str">
            <v>365BMG0250</v>
          </cell>
          <cell r="K84">
            <v>546.6</v>
          </cell>
          <cell r="L84">
            <v>581.4</v>
          </cell>
          <cell r="M84" t="str">
            <v>Simples</v>
          </cell>
          <cell r="N84" t="str">
            <v>ENTR MG-190 (RIO BAGAGEM) - ACESSO INDIANÓPOLIS</v>
          </cell>
          <cell r="O84">
            <v>397</v>
          </cell>
          <cell r="P84">
            <v>2005</v>
          </cell>
          <cell r="Q84" t="str">
            <v>-</v>
          </cell>
          <cell r="R84" t="str">
            <v>365BMG0250</v>
          </cell>
          <cell r="S84">
            <v>10335</v>
          </cell>
          <cell r="T84">
            <v>10964</v>
          </cell>
          <cell r="U84">
            <v>5482</v>
          </cell>
          <cell r="V84">
            <v>40</v>
          </cell>
          <cell r="W84">
            <v>2193</v>
          </cell>
          <cell r="X84">
            <v>7</v>
          </cell>
          <cell r="Y84">
            <v>154</v>
          </cell>
          <cell r="Z84">
            <v>35</v>
          </cell>
          <cell r="AA84">
            <v>35</v>
          </cell>
          <cell r="AD84" t="str">
            <v>x</v>
          </cell>
          <cell r="AG84" t="str">
            <v>-</v>
          </cell>
        </row>
        <row r="85">
          <cell r="A85" t="str">
            <v>06.18.365.MG.M</v>
          </cell>
          <cell r="B85" t="str">
            <v>MG</v>
          </cell>
          <cell r="C85" t="str">
            <v>BR-365</v>
          </cell>
          <cell r="G85" t="str">
            <v>06.18.365.MG.M</v>
          </cell>
          <cell r="H85" t="str">
            <v>MÓVEL</v>
          </cell>
          <cell r="I85" t="str">
            <v>UBERLÂNDIA - ENTR MG-190 (P/ MONTE CARMELO)</v>
          </cell>
          <cell r="J85" t="str">
            <v>365BMG0250</v>
          </cell>
          <cell r="K85">
            <v>546.6</v>
          </cell>
          <cell r="L85">
            <v>581.4</v>
          </cell>
          <cell r="M85" t="str">
            <v>Simples</v>
          </cell>
          <cell r="N85" t="str">
            <v>ENTR MG-190 (RIO BAGAGEM) - ACESSO INDIANÓPOLIS</v>
          </cell>
          <cell r="O85">
            <v>397</v>
          </cell>
          <cell r="P85">
            <v>2005</v>
          </cell>
          <cell r="Q85" t="str">
            <v>-</v>
          </cell>
          <cell r="R85" t="str">
            <v>365BMG0250</v>
          </cell>
          <cell r="S85">
            <v>10335</v>
          </cell>
          <cell r="T85">
            <v>10964</v>
          </cell>
          <cell r="U85">
            <v>5482</v>
          </cell>
          <cell r="V85">
            <v>40</v>
          </cell>
          <cell r="W85">
            <v>2193</v>
          </cell>
          <cell r="X85">
            <v>7</v>
          </cell>
          <cell r="Y85">
            <v>154</v>
          </cell>
          <cell r="Z85">
            <v>35</v>
          </cell>
          <cell r="AA85">
            <v>35</v>
          </cell>
          <cell r="AD85" t="str">
            <v>x</v>
          </cell>
          <cell r="AG85" t="str">
            <v>-</v>
          </cell>
        </row>
        <row r="86">
          <cell r="A86" t="str">
            <v>06.21.365.MG.F</v>
          </cell>
          <cell r="B86" t="str">
            <v>MG</v>
          </cell>
          <cell r="C86" t="str">
            <v>BR-365</v>
          </cell>
          <cell r="G86" t="str">
            <v>06.21.365.MG.F</v>
          </cell>
          <cell r="H86" t="str">
            <v>NOVO</v>
          </cell>
          <cell r="I86" t="str">
            <v>ENTR PARACATU - PATOS DE MINAS</v>
          </cell>
          <cell r="J86" t="str">
            <v>365BMG0157</v>
          </cell>
          <cell r="K86">
            <v>355.6</v>
          </cell>
          <cell r="L86">
            <v>411.4</v>
          </cell>
          <cell r="M86" t="str">
            <v>Simples</v>
          </cell>
          <cell r="N86" t="str">
            <v>ACESSO GALENA - ENTR BR-146(A)/352(A)/354</v>
          </cell>
          <cell r="O86">
            <v>1558</v>
          </cell>
          <cell r="P86">
            <v>1998</v>
          </cell>
          <cell r="Q86">
            <v>407</v>
          </cell>
          <cell r="R86" t="str">
            <v>365BMG0157</v>
          </cell>
          <cell r="S86">
            <v>4937</v>
          </cell>
          <cell r="T86">
            <v>6442</v>
          </cell>
          <cell r="U86">
            <v>3221</v>
          </cell>
          <cell r="V86">
            <v>51.022888393761392</v>
          </cell>
          <cell r="W86">
            <v>1643</v>
          </cell>
          <cell r="X86">
            <v>7</v>
          </cell>
          <cell r="Y86">
            <v>115</v>
          </cell>
          <cell r="Z86">
            <v>50</v>
          </cell>
          <cell r="AA86">
            <v>30</v>
          </cell>
          <cell r="AB86" t="str">
            <v>x</v>
          </cell>
          <cell r="AG86" t="str">
            <v>B</v>
          </cell>
        </row>
        <row r="87">
          <cell r="A87" t="str">
            <v>06.24.381.MG.F</v>
          </cell>
          <cell r="B87" t="str">
            <v>MG</v>
          </cell>
          <cell r="C87" t="str">
            <v>BR-381</v>
          </cell>
          <cell r="E87" t="str">
            <v>x</v>
          </cell>
          <cell r="G87" t="str">
            <v>06.24.381.MG.F</v>
          </cell>
          <cell r="H87" t="str">
            <v>NOVO - C2</v>
          </cell>
          <cell r="I87" t="str">
            <v>SÃO GONÇALO DO RIO ABAIXO - JOÃO MONLEVADE</v>
          </cell>
          <cell r="J87" t="str">
            <v>381BMG0290</v>
          </cell>
          <cell r="K87">
            <v>348.5</v>
          </cell>
          <cell r="L87">
            <v>381</v>
          </cell>
          <cell r="M87" t="str">
            <v>Simples</v>
          </cell>
          <cell r="N87" t="str">
            <v>ENTR BR-262 (JOÃO MONLEVADE) - ENTR MG-129 (SÃO GONÇALO DO RIO ABAIXO)</v>
          </cell>
          <cell r="O87">
            <v>4945</v>
          </cell>
          <cell r="P87">
            <v>2005</v>
          </cell>
          <cell r="Q87" t="str">
            <v>-</v>
          </cell>
          <cell r="R87" t="str">
            <v>381BMG0290</v>
          </cell>
          <cell r="S87">
            <v>17484</v>
          </cell>
          <cell r="T87">
            <v>18549</v>
          </cell>
          <cell r="U87">
            <v>9275</v>
          </cell>
          <cell r="V87">
            <v>50</v>
          </cell>
          <cell r="W87">
            <v>4638</v>
          </cell>
          <cell r="X87">
            <v>7</v>
          </cell>
          <cell r="Y87">
            <v>325</v>
          </cell>
          <cell r="Z87">
            <v>40</v>
          </cell>
          <cell r="AA87">
            <v>40</v>
          </cell>
          <cell r="AC87" t="str">
            <v>x</v>
          </cell>
          <cell r="AF87" t="str">
            <v>PAC</v>
          </cell>
          <cell r="AG87" t="str">
            <v>Especial</v>
          </cell>
        </row>
        <row r="88">
          <cell r="A88" t="str">
            <v>06.25.381.MG.F</v>
          </cell>
          <cell r="B88" t="str">
            <v>MG</v>
          </cell>
          <cell r="C88" t="str">
            <v>BR-381</v>
          </cell>
          <cell r="D88" t="str">
            <v>x</v>
          </cell>
          <cell r="G88" t="str">
            <v>06.25.381.MG.F</v>
          </cell>
          <cell r="H88" t="str">
            <v>NOVO - C1</v>
          </cell>
          <cell r="I88" t="str">
            <v>CARMÓPOLIS DE MINAS - ITAGUARA</v>
          </cell>
          <cell r="J88" t="str">
            <v>381BMG0550</v>
          </cell>
          <cell r="K88">
            <v>565</v>
          </cell>
          <cell r="L88">
            <v>572.70000000000005</v>
          </cell>
          <cell r="M88" t="str">
            <v>Dupla</v>
          </cell>
          <cell r="N88" t="str">
            <v>ENTR MG-040 (ITAGUARA) - ENTR MG-260</v>
          </cell>
          <cell r="O88">
            <v>6780</v>
          </cell>
          <cell r="P88">
            <v>2005</v>
          </cell>
          <cell r="Q88" t="str">
            <v>-</v>
          </cell>
          <cell r="R88" t="str">
            <v>381BMG0550</v>
          </cell>
          <cell r="S88">
            <v>12173</v>
          </cell>
          <cell r="T88">
            <v>12914</v>
          </cell>
          <cell r="U88">
            <v>6457</v>
          </cell>
          <cell r="V88">
            <v>50</v>
          </cell>
          <cell r="W88">
            <v>3229</v>
          </cell>
          <cell r="X88">
            <v>7</v>
          </cell>
          <cell r="Y88">
            <v>226</v>
          </cell>
          <cell r="Z88">
            <v>40</v>
          </cell>
          <cell r="AA88">
            <v>40</v>
          </cell>
          <cell r="AC88" t="str">
            <v>x</v>
          </cell>
          <cell r="AF88" t="str">
            <v>CONCESSÃO</v>
          </cell>
          <cell r="AG88" t="str">
            <v>Especial</v>
          </cell>
        </row>
        <row r="89">
          <cell r="A89" t="str">
            <v>06.19.452.MG.M</v>
          </cell>
          <cell r="B89" t="str">
            <v>MG</v>
          </cell>
          <cell r="C89" t="str">
            <v>BR-452</v>
          </cell>
          <cell r="G89" t="str">
            <v>06.19.452.MG.M</v>
          </cell>
          <cell r="H89" t="str">
            <v>MÓVEL</v>
          </cell>
          <cell r="I89" t="str">
            <v>UBERLÂNDIA - ENTR MG-190 (P/ IRAÍ DE MINAS)</v>
          </cell>
          <cell r="J89" t="str">
            <v>452BMG0220</v>
          </cell>
          <cell r="K89">
            <v>173.9</v>
          </cell>
          <cell r="L89">
            <v>201.2</v>
          </cell>
          <cell r="M89" t="str">
            <v>Simples</v>
          </cell>
          <cell r="N89" t="str">
            <v>ACESSO TAPUIRAMA - ACESSO ITIGUAPIRA</v>
          </cell>
          <cell r="O89">
            <v>625</v>
          </cell>
          <cell r="P89">
            <v>2005</v>
          </cell>
          <cell r="Q89" t="str">
            <v>-</v>
          </cell>
          <cell r="R89" t="str">
            <v>452BMG0220</v>
          </cell>
          <cell r="S89">
            <v>3022</v>
          </cell>
          <cell r="T89">
            <v>3206</v>
          </cell>
          <cell r="U89">
            <v>1603</v>
          </cell>
          <cell r="V89">
            <v>50</v>
          </cell>
          <cell r="W89">
            <v>802</v>
          </cell>
          <cell r="X89">
            <v>7</v>
          </cell>
          <cell r="Y89">
            <v>56</v>
          </cell>
          <cell r="Z89">
            <v>40</v>
          </cell>
          <cell r="AA89">
            <v>40</v>
          </cell>
          <cell r="AD89" t="str">
            <v>x</v>
          </cell>
          <cell r="AG89" t="str">
            <v>-</v>
          </cell>
        </row>
        <row r="90">
          <cell r="A90" t="str">
            <v>06.20.452.MG.M</v>
          </cell>
          <cell r="B90" t="str">
            <v>MG</v>
          </cell>
          <cell r="C90" t="str">
            <v>BR-452</v>
          </cell>
          <cell r="G90" t="str">
            <v>06.20.452.MG.M</v>
          </cell>
          <cell r="H90" t="str">
            <v>MÓVEL</v>
          </cell>
          <cell r="I90" t="str">
            <v>ENTR MG-190 (P/ IRAÍ DE MINAS) - UBERLÂNDIA</v>
          </cell>
          <cell r="J90" t="str">
            <v>452BMG0220</v>
          </cell>
          <cell r="K90">
            <v>173.9</v>
          </cell>
          <cell r="L90">
            <v>201.2</v>
          </cell>
          <cell r="M90" t="str">
            <v>Simples</v>
          </cell>
          <cell r="N90" t="str">
            <v>ACESSO TAPUIRAMA - ACESSO ITIGUAPIRA</v>
          </cell>
          <cell r="O90">
            <v>625</v>
          </cell>
          <cell r="P90">
            <v>2005</v>
          </cell>
          <cell r="Q90" t="str">
            <v>-</v>
          </cell>
          <cell r="R90" t="str">
            <v>452BMG0220</v>
          </cell>
          <cell r="S90">
            <v>3022</v>
          </cell>
          <cell r="T90">
            <v>3206</v>
          </cell>
          <cell r="U90">
            <v>1603</v>
          </cell>
          <cell r="V90">
            <v>50</v>
          </cell>
          <cell r="W90">
            <v>802</v>
          </cell>
          <cell r="X90">
            <v>7</v>
          </cell>
          <cell r="Y90">
            <v>56</v>
          </cell>
          <cell r="Z90">
            <v>40</v>
          </cell>
          <cell r="AA90">
            <v>40</v>
          </cell>
          <cell r="AD90" t="str">
            <v>x</v>
          </cell>
          <cell r="AG90" t="str">
            <v>-</v>
          </cell>
        </row>
        <row r="91">
          <cell r="A91" t="str">
            <v>06.21.459.MG.M</v>
          </cell>
          <cell r="B91" t="str">
            <v>MG</v>
          </cell>
          <cell r="C91" t="str">
            <v>BR-459</v>
          </cell>
          <cell r="G91" t="str">
            <v>06.21.459.MG.M</v>
          </cell>
          <cell r="H91" t="str">
            <v>MÓVEL</v>
          </cell>
          <cell r="I91" t="str">
            <v>POUSO ALEGRE - ENTR BR-381</v>
          </cell>
          <cell r="J91" t="str">
            <v>459BMG0030</v>
          </cell>
          <cell r="K91">
            <v>97.9</v>
          </cell>
          <cell r="L91">
            <v>107</v>
          </cell>
          <cell r="M91" t="str">
            <v>Simples</v>
          </cell>
          <cell r="N91" t="str">
            <v>ENTR MG-179 (POUSO ALEGRE) - ENTR  BR-381</v>
          </cell>
          <cell r="O91">
            <v>1388</v>
          </cell>
          <cell r="P91">
            <v>2005</v>
          </cell>
          <cell r="Q91" t="str">
            <v>-</v>
          </cell>
          <cell r="R91" t="str">
            <v>459BMG0030</v>
          </cell>
          <cell r="S91">
            <v>93</v>
          </cell>
          <cell r="T91">
            <v>99</v>
          </cell>
          <cell r="U91">
            <v>50</v>
          </cell>
          <cell r="V91">
            <v>50</v>
          </cell>
          <cell r="W91">
            <v>25</v>
          </cell>
          <cell r="X91">
            <v>7</v>
          </cell>
          <cell r="Y91">
            <v>2</v>
          </cell>
          <cell r="Z91">
            <v>40</v>
          </cell>
          <cell r="AA91">
            <v>40</v>
          </cell>
          <cell r="AE91" t="str">
            <v>x</v>
          </cell>
          <cell r="AG91" t="str">
            <v>-</v>
          </cell>
        </row>
        <row r="92">
          <cell r="A92" t="str">
            <v>06.22.459.MG.M</v>
          </cell>
          <cell r="B92" t="str">
            <v>MG</v>
          </cell>
          <cell r="C92" t="str">
            <v>BR-459</v>
          </cell>
          <cell r="G92" t="str">
            <v>06.22.459.MG.M</v>
          </cell>
          <cell r="H92" t="str">
            <v>MÓVEL</v>
          </cell>
          <cell r="I92" t="str">
            <v>ENTR MG-173 - ENTR BR-381</v>
          </cell>
          <cell r="J92" t="str">
            <v>459BMG0050</v>
          </cell>
          <cell r="K92">
            <v>107</v>
          </cell>
          <cell r="L92">
            <v>119.8</v>
          </cell>
          <cell r="M92" t="str">
            <v>Simples</v>
          </cell>
          <cell r="N92" t="str">
            <v>ENTR BR-381 - ENTR MG-173 (P/ CACHOEIRA DE MINAS)</v>
          </cell>
          <cell r="O92">
            <v>768</v>
          </cell>
          <cell r="P92">
            <v>2005</v>
          </cell>
          <cell r="Q92" t="str">
            <v>-</v>
          </cell>
          <cell r="R92" t="str">
            <v>459BMG0050</v>
          </cell>
          <cell r="S92">
            <v>61</v>
          </cell>
          <cell r="T92">
            <v>65</v>
          </cell>
          <cell r="U92">
            <v>33</v>
          </cell>
          <cell r="V92">
            <v>50</v>
          </cell>
          <cell r="W92">
            <v>17</v>
          </cell>
          <cell r="X92">
            <v>7</v>
          </cell>
          <cell r="Y92">
            <v>1</v>
          </cell>
          <cell r="Z92">
            <v>35</v>
          </cell>
          <cell r="AA92">
            <v>35</v>
          </cell>
          <cell r="AE92" t="str">
            <v>x</v>
          </cell>
          <cell r="AG92" t="str">
            <v>-</v>
          </cell>
        </row>
        <row r="93">
          <cell r="A93" t="str">
            <v>06.23.494.MG.M</v>
          </cell>
          <cell r="B93" t="str">
            <v>MG</v>
          </cell>
          <cell r="C93" t="str">
            <v>BR-494</v>
          </cell>
          <cell r="G93" t="str">
            <v>06.23.494.MG.M</v>
          </cell>
          <cell r="H93" t="str">
            <v>MÓVEL</v>
          </cell>
          <cell r="I93" t="str">
            <v>OLIVEIRA - DIVINÓPOLIS</v>
          </cell>
          <cell r="J93" t="str">
            <v>494BMG0050</v>
          </cell>
          <cell r="K93">
            <v>34.799999999999997</v>
          </cell>
          <cell r="L93">
            <v>71.099999999999994</v>
          </cell>
          <cell r="M93" t="str">
            <v>Simples</v>
          </cell>
          <cell r="N93" t="str">
            <v>ENTR MG-050 (P/ DIVINÓPOLIS) - ENTR MG-260 (P/ CLÁUDIO)</v>
          </cell>
          <cell r="O93">
            <v>123</v>
          </cell>
          <cell r="P93">
            <v>2005</v>
          </cell>
          <cell r="Q93" t="str">
            <v>-</v>
          </cell>
          <cell r="R93" t="str">
            <v>494BMG0050</v>
          </cell>
          <cell r="S93">
            <v>61</v>
          </cell>
          <cell r="T93">
            <v>65</v>
          </cell>
          <cell r="U93">
            <v>33</v>
          </cell>
          <cell r="V93">
            <v>50</v>
          </cell>
          <cell r="W93">
            <v>17</v>
          </cell>
          <cell r="X93">
            <v>7</v>
          </cell>
          <cell r="Y93">
            <v>1</v>
          </cell>
          <cell r="Z93">
            <v>30</v>
          </cell>
          <cell r="AA93">
            <v>30</v>
          </cell>
          <cell r="AE93" t="str">
            <v>x</v>
          </cell>
          <cell r="AG93" t="str">
            <v>-</v>
          </cell>
        </row>
        <row r="94">
          <cell r="A94" t="str">
            <v>19.01.060.MS.F</v>
          </cell>
          <cell r="B94" t="str">
            <v>MS</v>
          </cell>
          <cell r="C94" t="str">
            <v>BR-060</v>
          </cell>
          <cell r="G94" t="str">
            <v>19.01.060.MS.F</v>
          </cell>
          <cell r="H94" t="str">
            <v>NOVO</v>
          </cell>
          <cell r="I94" t="str">
            <v>DIV MT/MS - CAMPO GRANDE - POSTO SÃO JULIÃO</v>
          </cell>
          <cell r="J94" t="str">
            <v>060BMS0470</v>
          </cell>
          <cell r="K94">
            <v>315.89999999999998</v>
          </cell>
          <cell r="L94">
            <v>337.1</v>
          </cell>
          <cell r="M94" t="str">
            <v>Simples</v>
          </cell>
          <cell r="N94" t="str">
            <v>ENTR MS-445 - CAMPO GRANDE (SAÍDA P/ CUIABÁ)</v>
          </cell>
          <cell r="O94">
            <v>3041</v>
          </cell>
          <cell r="P94">
            <v>2005</v>
          </cell>
          <cell r="Q94" t="str">
            <v>-</v>
          </cell>
          <cell r="R94" t="str">
            <v>060BMS0470</v>
          </cell>
          <cell r="S94">
            <v>9551</v>
          </cell>
          <cell r="T94">
            <v>10133</v>
          </cell>
          <cell r="U94">
            <v>5067</v>
          </cell>
          <cell r="V94">
            <v>50</v>
          </cell>
          <cell r="W94">
            <v>2534</v>
          </cell>
          <cell r="X94">
            <v>7</v>
          </cell>
          <cell r="Y94">
            <v>177</v>
          </cell>
          <cell r="Z94" t="str">
            <v>SI</v>
          </cell>
          <cell r="AA94" t="str">
            <v>SI</v>
          </cell>
          <cell r="AB94" t="str">
            <v>x</v>
          </cell>
          <cell r="AG94" t="str">
            <v>A</v>
          </cell>
        </row>
        <row r="95">
          <cell r="A95" t="str">
            <v>19.02.158.MS.F</v>
          </cell>
          <cell r="B95" t="str">
            <v>MS</v>
          </cell>
          <cell r="C95" t="str">
            <v>BR-158</v>
          </cell>
          <cell r="G95" t="str">
            <v>19.02.158.MS.F</v>
          </cell>
          <cell r="H95" t="str">
            <v>NOVO</v>
          </cell>
          <cell r="I95" t="str">
            <v>PARANAÍBA - CASSILÂNDIA</v>
          </cell>
          <cell r="J95" t="str">
            <v>158BMS0436</v>
          </cell>
          <cell r="K95">
            <v>34.200000000000003</v>
          </cell>
          <cell r="L95">
            <v>59.1</v>
          </cell>
          <cell r="M95" t="str">
            <v>Simples</v>
          </cell>
          <cell r="N95" t="str">
            <v>ENTR MS-431 (P/SÃO JOÃO DO APORÉ) - ENTR MS-434 (RAIMUNDO)</v>
          </cell>
          <cell r="O95">
            <v>2739</v>
          </cell>
          <cell r="P95">
            <v>2005</v>
          </cell>
          <cell r="Q95" t="str">
            <v>-</v>
          </cell>
          <cell r="R95" t="str">
            <v>158BMS0436</v>
          </cell>
          <cell r="S95">
            <v>3680</v>
          </cell>
          <cell r="T95">
            <v>3904</v>
          </cell>
          <cell r="U95">
            <v>1952</v>
          </cell>
          <cell r="V95">
            <v>50</v>
          </cell>
          <cell r="W95">
            <v>976</v>
          </cell>
          <cell r="X95">
            <v>7</v>
          </cell>
          <cell r="Y95">
            <v>68</v>
          </cell>
          <cell r="Z95">
            <v>35</v>
          </cell>
          <cell r="AA95">
            <v>35</v>
          </cell>
          <cell r="AB95" t="str">
            <v>x</v>
          </cell>
          <cell r="AG95" t="str">
            <v>C</v>
          </cell>
        </row>
        <row r="96">
          <cell r="A96" t="str">
            <v>19.03.158.MS.F</v>
          </cell>
          <cell r="B96" t="str">
            <v>MS</v>
          </cell>
          <cell r="C96" t="str">
            <v>BR-158</v>
          </cell>
          <cell r="G96" t="str">
            <v>19.03.158.MS.F</v>
          </cell>
          <cell r="H96" t="str">
            <v>NOVO</v>
          </cell>
          <cell r="I96" t="str">
            <v>PARANAÍBA - APARECIDA DO TABOADO</v>
          </cell>
          <cell r="J96" t="str">
            <v>158BMS0460</v>
          </cell>
          <cell r="K96">
            <v>94.3</v>
          </cell>
          <cell r="L96">
            <v>141.9</v>
          </cell>
          <cell r="M96" t="str">
            <v>Simples</v>
          </cell>
          <cell r="N96" t="str">
            <v>ENTR MS-240 (P/INOCÊNCIA (FIM PISTA DUPLA)) - ENTR MS-316/443 (APARECIDA DO TABOADO)</v>
          </cell>
          <cell r="O96">
            <v>2721</v>
          </cell>
          <cell r="P96">
            <v>2005</v>
          </cell>
          <cell r="Q96" t="str">
            <v>-</v>
          </cell>
          <cell r="R96" t="str">
            <v>158BMS0460</v>
          </cell>
          <cell r="S96">
            <v>3643</v>
          </cell>
          <cell r="T96">
            <v>3865</v>
          </cell>
          <cell r="U96">
            <v>1933</v>
          </cell>
          <cell r="V96">
            <v>50</v>
          </cell>
          <cell r="W96">
            <v>967</v>
          </cell>
          <cell r="X96">
            <v>7</v>
          </cell>
          <cell r="Y96">
            <v>68</v>
          </cell>
          <cell r="Z96">
            <v>35</v>
          </cell>
          <cell r="AA96">
            <v>35</v>
          </cell>
          <cell r="AB96" t="str">
            <v>x</v>
          </cell>
          <cell r="AG96" t="str">
            <v>C</v>
          </cell>
        </row>
        <row r="97">
          <cell r="A97" t="str">
            <v>19.04.163.MS.F</v>
          </cell>
          <cell r="B97" t="str">
            <v>MS</v>
          </cell>
          <cell r="C97" t="str">
            <v>BR-163</v>
          </cell>
          <cell r="G97" t="str">
            <v>19.04.163.MS.F</v>
          </cell>
          <cell r="H97" t="str">
            <v>NOVO</v>
          </cell>
          <cell r="I97" t="str">
            <v>ELDORADO - DIVISA MS/PR</v>
          </cell>
          <cell r="J97" t="str">
            <v>163BMS0190</v>
          </cell>
          <cell r="K97">
            <v>20.100000000000001</v>
          </cell>
          <cell r="L97">
            <v>40.4</v>
          </cell>
          <cell r="M97" t="str">
            <v>Simples</v>
          </cell>
          <cell r="N97" t="str">
            <v>ENTR MS-141(A) (MUNDO NOVO) - ENTR MS-295 (ELDORADO)</v>
          </cell>
          <cell r="O97">
            <v>1203</v>
          </cell>
          <cell r="P97">
            <v>2005</v>
          </cell>
          <cell r="Q97" t="str">
            <v>-</v>
          </cell>
          <cell r="R97" t="str">
            <v>163BMS0190</v>
          </cell>
          <cell r="S97">
            <v>3768</v>
          </cell>
          <cell r="T97">
            <v>3997</v>
          </cell>
          <cell r="U97">
            <v>1999</v>
          </cell>
          <cell r="V97">
            <v>50</v>
          </cell>
          <cell r="W97">
            <v>1000</v>
          </cell>
          <cell r="X97">
            <v>7</v>
          </cell>
          <cell r="Y97">
            <v>70</v>
          </cell>
          <cell r="Z97">
            <v>25</v>
          </cell>
          <cell r="AA97">
            <v>45</v>
          </cell>
          <cell r="AB97" t="str">
            <v>x</v>
          </cell>
          <cell r="AG97" t="str">
            <v>C</v>
          </cell>
        </row>
        <row r="98">
          <cell r="A98" t="str">
            <v>19.05.163.MS.F</v>
          </cell>
          <cell r="B98" t="str">
            <v>MS</v>
          </cell>
          <cell r="C98" t="str">
            <v>BR-163</v>
          </cell>
          <cell r="G98" t="str">
            <v>19.05.163.MS.F</v>
          </cell>
          <cell r="H98" t="str">
            <v>NOVO</v>
          </cell>
          <cell r="I98" t="str">
            <v>DOURADOS - CAMPO GRANDE</v>
          </cell>
          <cell r="J98" t="str">
            <v>163BMS0290</v>
          </cell>
          <cell r="K98">
            <v>225.8</v>
          </cell>
          <cell r="L98">
            <v>256.5</v>
          </cell>
          <cell r="M98" t="str">
            <v>Simples</v>
          </cell>
          <cell r="N98" t="str">
            <v>ENTR MS-278 (NOVA AMÉRICA)  - ENTR BR-463 (P/ DOURADOS)</v>
          </cell>
          <cell r="O98">
            <v>3057</v>
          </cell>
          <cell r="P98">
            <v>2005</v>
          </cell>
          <cell r="Q98">
            <v>280</v>
          </cell>
          <cell r="R98" t="str">
            <v>163BMS0325</v>
          </cell>
          <cell r="S98">
            <v>3888</v>
          </cell>
          <cell r="T98">
            <v>4125</v>
          </cell>
          <cell r="U98">
            <v>2063</v>
          </cell>
          <cell r="V98">
            <v>35</v>
          </cell>
          <cell r="W98">
            <v>722</v>
          </cell>
          <cell r="X98">
            <v>7.6</v>
          </cell>
          <cell r="Y98">
            <v>55</v>
          </cell>
          <cell r="Z98">
            <v>35</v>
          </cell>
          <cell r="AA98">
            <v>35</v>
          </cell>
          <cell r="AB98" t="str">
            <v>x</v>
          </cell>
          <cell r="AG98" t="str">
            <v>C</v>
          </cell>
        </row>
        <row r="99">
          <cell r="A99" t="str">
            <v>19.06.163.MS.F</v>
          </cell>
          <cell r="B99" t="str">
            <v>MS</v>
          </cell>
          <cell r="C99" t="str">
            <v>BR-163</v>
          </cell>
          <cell r="G99" t="str">
            <v>19.06.163.MS.F</v>
          </cell>
          <cell r="H99" t="str">
            <v>NOVO</v>
          </cell>
          <cell r="I99" t="str">
            <v>NOVA ALVORDA DO SUL  - CAMPO GRANDE</v>
          </cell>
          <cell r="J99" t="str">
            <v>163BMS0370</v>
          </cell>
          <cell r="K99">
            <v>364.6</v>
          </cell>
          <cell r="L99">
            <v>419</v>
          </cell>
          <cell r="M99" t="str">
            <v>Simples</v>
          </cell>
          <cell r="N99" t="str">
            <v>ENTR BR-267(B) (NOVA ALVORADA) - ENTR MS-258 (ANHANDUÍ)</v>
          </cell>
          <cell r="O99">
            <v>3057</v>
          </cell>
          <cell r="P99">
            <v>2001</v>
          </cell>
          <cell r="Q99">
            <v>344</v>
          </cell>
          <cell r="R99" t="str">
            <v>163BMS0360</v>
          </cell>
          <cell r="S99">
            <v>2794</v>
          </cell>
          <cell r="T99">
            <v>3336</v>
          </cell>
          <cell r="U99">
            <v>1668</v>
          </cell>
          <cell r="V99">
            <v>50</v>
          </cell>
          <cell r="W99">
            <v>834</v>
          </cell>
          <cell r="X99">
            <v>7</v>
          </cell>
          <cell r="Y99">
            <v>58</v>
          </cell>
          <cell r="Z99">
            <v>35</v>
          </cell>
          <cell r="AA99">
            <v>35</v>
          </cell>
          <cell r="AB99" t="str">
            <v>x</v>
          </cell>
          <cell r="AG99" t="str">
            <v>C</v>
          </cell>
        </row>
        <row r="100">
          <cell r="A100" t="str">
            <v>19.07.163.MS.F</v>
          </cell>
          <cell r="B100" t="str">
            <v>MS</v>
          </cell>
          <cell r="C100" t="str">
            <v>BR-163</v>
          </cell>
          <cell r="G100" t="str">
            <v>19.07.163.MS.F</v>
          </cell>
          <cell r="H100" t="str">
            <v>NOVO</v>
          </cell>
          <cell r="I100" t="str">
            <v>CAMPO GRANDE - NOVA ALVORDA DO SUL</v>
          </cell>
          <cell r="J100" t="str">
            <v>163BMS0370</v>
          </cell>
          <cell r="K100">
            <v>364.6</v>
          </cell>
          <cell r="L100">
            <v>419</v>
          </cell>
          <cell r="M100" t="str">
            <v>Simples</v>
          </cell>
          <cell r="N100" t="str">
            <v>ENTR BR-267(B) (NOVA ALVORADA) - ENTR MS-258 (ANHANDUÍ)</v>
          </cell>
          <cell r="O100">
            <v>3057</v>
          </cell>
          <cell r="P100">
            <v>2001</v>
          </cell>
          <cell r="Q100">
            <v>344</v>
          </cell>
          <cell r="R100" t="str">
            <v>163BMS0360</v>
          </cell>
          <cell r="S100">
            <v>2794</v>
          </cell>
          <cell r="T100">
            <v>3336</v>
          </cell>
          <cell r="U100">
            <v>1668</v>
          </cell>
          <cell r="V100">
            <v>50</v>
          </cell>
          <cell r="W100">
            <v>834</v>
          </cell>
          <cell r="X100">
            <v>7</v>
          </cell>
          <cell r="Y100">
            <v>58</v>
          </cell>
          <cell r="Z100">
            <v>35</v>
          </cell>
          <cell r="AA100">
            <v>35</v>
          </cell>
          <cell r="AB100" t="str">
            <v>x</v>
          </cell>
          <cell r="AG100" t="str">
            <v>C</v>
          </cell>
        </row>
        <row r="101">
          <cell r="A101" t="str">
            <v>19.01.262.MS.M</v>
          </cell>
          <cell r="B101" t="str">
            <v>MS</v>
          </cell>
          <cell r="C101" t="str">
            <v>BR-262</v>
          </cell>
          <cell r="G101" t="str">
            <v>19.01.262.MS.M</v>
          </cell>
          <cell r="H101" t="str">
            <v>MÓVEL</v>
          </cell>
          <cell r="I101" t="str">
            <v>DIVISA SP/MS - TRÊS LAGOAS</v>
          </cell>
          <cell r="J101" t="str">
            <v>262BMS1270</v>
          </cell>
          <cell r="K101">
            <v>0</v>
          </cell>
          <cell r="L101">
            <v>2.2999999999999998</v>
          </cell>
          <cell r="M101" t="str">
            <v>Dupla</v>
          </cell>
          <cell r="N101" t="str">
            <v>DIV SP/MS - TREVO DA CESP</v>
          </cell>
          <cell r="O101">
            <v>598</v>
          </cell>
          <cell r="P101">
            <v>2001</v>
          </cell>
          <cell r="Q101">
            <v>21</v>
          </cell>
          <cell r="R101" t="str">
            <v>262BMS1290</v>
          </cell>
          <cell r="S101">
            <v>2146</v>
          </cell>
          <cell r="T101">
            <v>2562</v>
          </cell>
          <cell r="U101">
            <v>1281</v>
          </cell>
          <cell r="V101">
            <v>48</v>
          </cell>
          <cell r="W101">
            <v>615</v>
          </cell>
          <cell r="X101">
            <v>7</v>
          </cell>
          <cell r="Y101">
            <v>43</v>
          </cell>
          <cell r="Z101" t="str">
            <v>SI</v>
          </cell>
          <cell r="AA101" t="str">
            <v>SI</v>
          </cell>
          <cell r="AD101" t="str">
            <v>x</v>
          </cell>
          <cell r="AG101" t="str">
            <v>-</v>
          </cell>
        </row>
        <row r="102">
          <cell r="A102" t="str">
            <v>19.02.262.MS.M</v>
          </cell>
          <cell r="B102" t="str">
            <v>MS</v>
          </cell>
          <cell r="C102" t="str">
            <v>BR-262</v>
          </cell>
          <cell r="G102" t="str">
            <v>19.02.262.MS.M</v>
          </cell>
          <cell r="H102" t="str">
            <v>MÓVEL</v>
          </cell>
          <cell r="I102" t="str">
            <v>TRÊS LAGOAS - DIVISA SP/MS</v>
          </cell>
          <cell r="J102" t="str">
            <v>262BMS1270</v>
          </cell>
          <cell r="K102">
            <v>0</v>
          </cell>
          <cell r="L102">
            <v>2.2999999999999998</v>
          </cell>
          <cell r="M102" t="str">
            <v>Dupla</v>
          </cell>
          <cell r="N102" t="str">
            <v>DIV SP/MS - TREVO DA CESP</v>
          </cell>
          <cell r="O102">
            <v>598</v>
          </cell>
          <cell r="P102">
            <v>2001</v>
          </cell>
          <cell r="Q102">
            <v>21</v>
          </cell>
          <cell r="R102" t="str">
            <v>262BMS1290</v>
          </cell>
          <cell r="S102">
            <v>2146</v>
          </cell>
          <cell r="T102">
            <v>2562</v>
          </cell>
          <cell r="U102">
            <v>1281</v>
          </cell>
          <cell r="V102">
            <v>48</v>
          </cell>
          <cell r="W102">
            <v>615</v>
          </cell>
          <cell r="X102">
            <v>7</v>
          </cell>
          <cell r="Y102">
            <v>43</v>
          </cell>
          <cell r="Z102" t="str">
            <v>SI</v>
          </cell>
          <cell r="AA102" t="str">
            <v>SI</v>
          </cell>
          <cell r="AD102" t="str">
            <v>x</v>
          </cell>
          <cell r="AG102" t="str">
            <v>-</v>
          </cell>
        </row>
        <row r="103">
          <cell r="A103" t="str">
            <v>19.08.267.MS.F</v>
          </cell>
          <cell r="B103" t="str">
            <v>MS</v>
          </cell>
          <cell r="C103" t="str">
            <v>BR-267</v>
          </cell>
          <cell r="G103" t="str">
            <v>19.08.267.MS.F</v>
          </cell>
          <cell r="H103" t="str">
            <v>NOVO</v>
          </cell>
          <cell r="I103" t="str">
            <v>BATAGUAÇU - DIVISA MS/SP</v>
          </cell>
          <cell r="J103" t="str">
            <v>267BMS0870</v>
          </cell>
          <cell r="K103">
            <v>0</v>
          </cell>
          <cell r="L103">
            <v>30.2</v>
          </cell>
          <cell r="M103" t="str">
            <v>Simples</v>
          </cell>
          <cell r="N103" t="str">
            <v>DIV SP/MS - ENTR MS-395 (BATAGUASSU)</v>
          </cell>
          <cell r="O103">
            <v>1986</v>
          </cell>
          <cell r="P103">
            <v>2001</v>
          </cell>
          <cell r="Q103">
            <v>19</v>
          </cell>
          <cell r="R103" t="str">
            <v>267BMS0870</v>
          </cell>
          <cell r="S103">
            <v>4315</v>
          </cell>
          <cell r="T103">
            <v>5152</v>
          </cell>
          <cell r="U103">
            <v>2576</v>
          </cell>
          <cell r="V103">
            <v>59</v>
          </cell>
          <cell r="W103">
            <v>1520</v>
          </cell>
          <cell r="X103">
            <v>7</v>
          </cell>
          <cell r="Y103">
            <v>106</v>
          </cell>
          <cell r="Z103">
            <v>35</v>
          </cell>
          <cell r="AA103">
            <v>35</v>
          </cell>
          <cell r="AB103" t="str">
            <v>x</v>
          </cell>
          <cell r="AG103" t="str">
            <v>B</v>
          </cell>
        </row>
        <row r="104">
          <cell r="A104" t="str">
            <v>11.02.163.MT.F</v>
          </cell>
          <cell r="B104" t="str">
            <v>MT</v>
          </cell>
          <cell r="C104" t="str">
            <v>BR-163</v>
          </cell>
          <cell r="G104" t="str">
            <v>11.02.163.MT.F</v>
          </cell>
          <cell r="H104" t="str">
            <v>NOVO</v>
          </cell>
          <cell r="I104" t="str">
            <v>RONDONÓPOLIS - JACIARA</v>
          </cell>
          <cell r="J104" t="str">
            <v>163BMT0591</v>
          </cell>
          <cell r="K104">
            <v>128.69999999999999</v>
          </cell>
          <cell r="L104">
            <v>134.80000000000001</v>
          </cell>
          <cell r="M104" t="str">
            <v>Simples</v>
          </cell>
          <cell r="N104" t="str">
            <v>ENTR MT-483 (ANEL RODOVIÁRIO RONDONÓPOLIS) - ENTR MT-270(B)</v>
          </cell>
          <cell r="O104">
            <v>5631</v>
          </cell>
          <cell r="P104">
            <v>2005</v>
          </cell>
          <cell r="Q104">
            <v>131.69999999999999</v>
          </cell>
          <cell r="R104" t="str">
            <v>163BMT0591</v>
          </cell>
          <cell r="S104">
            <v>6049</v>
          </cell>
          <cell r="T104">
            <v>6417</v>
          </cell>
          <cell r="U104">
            <v>3209</v>
          </cell>
          <cell r="V104">
            <v>63</v>
          </cell>
          <cell r="W104">
            <v>2022</v>
          </cell>
          <cell r="X104">
            <v>6.6</v>
          </cell>
          <cell r="Y104">
            <v>133</v>
          </cell>
          <cell r="Z104">
            <v>45</v>
          </cell>
          <cell r="AA104">
            <v>25</v>
          </cell>
          <cell r="AB104" t="str">
            <v>x</v>
          </cell>
          <cell r="AG104" t="str">
            <v>A</v>
          </cell>
        </row>
        <row r="105">
          <cell r="A105" t="str">
            <v>11.03.163.MT.F</v>
          </cell>
          <cell r="B105" t="str">
            <v>MT</v>
          </cell>
          <cell r="C105" t="str">
            <v>BR-163</v>
          </cell>
          <cell r="G105" t="str">
            <v>11.03.163.MT.F</v>
          </cell>
          <cell r="H105" t="str">
            <v>NOVO</v>
          </cell>
          <cell r="I105" t="str">
            <v>NOVA MUTUM - LUCAS DO RIO VERDE</v>
          </cell>
          <cell r="J105" t="str">
            <v>163BMT0792</v>
          </cell>
          <cell r="K105">
            <v>598.20000000000005</v>
          </cell>
          <cell r="L105">
            <v>642.20000000000005</v>
          </cell>
          <cell r="M105" t="str">
            <v>Simples</v>
          </cell>
          <cell r="N105" t="str">
            <v>NOVA MUTUM - ENTR MT-235 (P/SÃO JOSÉ DO RIO CLARO)</v>
          </cell>
          <cell r="O105">
            <v>1594</v>
          </cell>
          <cell r="P105">
            <v>2005</v>
          </cell>
          <cell r="Q105">
            <v>449</v>
          </cell>
          <cell r="R105" t="str">
            <v>163BMT0750</v>
          </cell>
          <cell r="S105">
            <v>2889</v>
          </cell>
          <cell r="T105">
            <v>3065</v>
          </cell>
          <cell r="U105">
            <v>1533</v>
          </cell>
          <cell r="V105">
            <v>67.2</v>
          </cell>
          <cell r="W105">
            <v>1030</v>
          </cell>
          <cell r="X105">
            <v>6.5</v>
          </cell>
          <cell r="Y105">
            <v>67</v>
          </cell>
          <cell r="Z105">
            <v>35</v>
          </cell>
          <cell r="AA105">
            <v>35</v>
          </cell>
          <cell r="AB105" t="str">
            <v>x</v>
          </cell>
          <cell r="AG105" t="str">
            <v>C</v>
          </cell>
        </row>
        <row r="106">
          <cell r="A106" t="str">
            <v>11.04.163.MT.F</v>
          </cell>
          <cell r="B106" t="str">
            <v>MT</v>
          </cell>
          <cell r="C106" t="str">
            <v>BR-163</v>
          </cell>
          <cell r="G106" t="str">
            <v>11.04.163.MT.F</v>
          </cell>
          <cell r="H106" t="str">
            <v>NOVO</v>
          </cell>
          <cell r="I106" t="str">
            <v>LUCAS DO RIO VERDE - NOVA MUTUM</v>
          </cell>
          <cell r="J106" t="str">
            <v>163BMT0792</v>
          </cell>
          <cell r="K106">
            <v>598.20000000000005</v>
          </cell>
          <cell r="L106">
            <v>642.20000000000005</v>
          </cell>
          <cell r="M106" t="str">
            <v>Simples</v>
          </cell>
          <cell r="N106" t="str">
            <v>NOVA MUTUM - ENTR MT-235 (P/SÃO JOSÉ DO RIO CLARO)</v>
          </cell>
          <cell r="O106">
            <v>1594</v>
          </cell>
          <cell r="P106">
            <v>2005</v>
          </cell>
          <cell r="Q106">
            <v>449</v>
          </cell>
          <cell r="R106" t="str">
            <v>163BMT0750</v>
          </cell>
          <cell r="S106">
            <v>2889</v>
          </cell>
          <cell r="T106">
            <v>3065</v>
          </cell>
          <cell r="U106">
            <v>1533</v>
          </cell>
          <cell r="V106">
            <v>67.2</v>
          </cell>
          <cell r="W106">
            <v>1030</v>
          </cell>
          <cell r="X106">
            <v>6.5</v>
          </cell>
          <cell r="Y106">
            <v>67</v>
          </cell>
          <cell r="Z106">
            <v>35</v>
          </cell>
          <cell r="AA106">
            <v>35</v>
          </cell>
          <cell r="AB106" t="str">
            <v>x</v>
          </cell>
          <cell r="AG106" t="str">
            <v>C</v>
          </cell>
        </row>
        <row r="107">
          <cell r="A107" t="str">
            <v>11.06.174.MT.F</v>
          </cell>
          <cell r="B107" t="str">
            <v>MT</v>
          </cell>
          <cell r="C107" t="str">
            <v>BR-174</v>
          </cell>
          <cell r="G107" t="str">
            <v>11.06.174.MT.F</v>
          </cell>
          <cell r="H107" t="str">
            <v>NOVO</v>
          </cell>
          <cell r="I107" t="str">
            <v>PORTO ESPERIDIÃO - PONTES E LACERDA</v>
          </cell>
          <cell r="J107" t="str">
            <v>174BMT0092</v>
          </cell>
          <cell r="K107">
            <v>195.4</v>
          </cell>
          <cell r="L107">
            <v>223.2</v>
          </cell>
          <cell r="M107" t="str">
            <v>Simples</v>
          </cell>
          <cell r="N107" t="str">
            <v>ENTR MT-247 - ENTR MT-246(A)/473 (PONTES E LACERDA)</v>
          </cell>
          <cell r="O107">
            <v>937</v>
          </cell>
          <cell r="P107">
            <v>2005</v>
          </cell>
          <cell r="Q107" t="str">
            <v>-</v>
          </cell>
          <cell r="R107" t="str">
            <v>174BMT0092</v>
          </cell>
          <cell r="S107">
            <v>3659</v>
          </cell>
          <cell r="T107">
            <v>3882</v>
          </cell>
          <cell r="U107">
            <v>1941</v>
          </cell>
          <cell r="V107">
            <v>50</v>
          </cell>
          <cell r="W107">
            <v>971</v>
          </cell>
          <cell r="X107">
            <v>7</v>
          </cell>
          <cell r="Y107">
            <v>68</v>
          </cell>
          <cell r="Z107">
            <v>50</v>
          </cell>
          <cell r="AA107">
            <v>50</v>
          </cell>
          <cell r="AC107" t="str">
            <v>x</v>
          </cell>
          <cell r="AG107" t="str">
            <v>C</v>
          </cell>
        </row>
        <row r="108">
          <cell r="A108" t="str">
            <v>02.01.010.PA.F</v>
          </cell>
          <cell r="B108" t="str">
            <v>PA</v>
          </cell>
          <cell r="C108" t="str">
            <v>BR-010</v>
          </cell>
          <cell r="G108" t="str">
            <v>02.01.010.PA.F</v>
          </cell>
          <cell r="H108" t="str">
            <v>NOVO</v>
          </cell>
          <cell r="I108" t="str">
            <v>ENTR PA-256 - ULIANÓPOLIS</v>
          </cell>
          <cell r="J108" t="str">
            <v>010BPA0530</v>
          </cell>
          <cell r="K108">
            <v>84.2</v>
          </cell>
          <cell r="L108">
            <v>168.2</v>
          </cell>
          <cell r="M108" t="str">
            <v>Simples</v>
          </cell>
          <cell r="N108" t="str">
            <v>ENTR PA-125/263 (GURUPIZINHO) - ENTR PA-256 (P/ PARAGOMINAS)</v>
          </cell>
          <cell r="O108">
            <v>1670</v>
          </cell>
          <cell r="P108">
            <v>2005</v>
          </cell>
          <cell r="Q108">
            <v>19</v>
          </cell>
          <cell r="R108" t="str">
            <v>010BPA0510</v>
          </cell>
          <cell r="S108">
            <v>2210</v>
          </cell>
          <cell r="T108">
            <v>2345</v>
          </cell>
          <cell r="U108">
            <v>1173</v>
          </cell>
          <cell r="V108">
            <v>57.8</v>
          </cell>
          <cell r="W108">
            <v>678</v>
          </cell>
          <cell r="X108">
            <v>6.5</v>
          </cell>
          <cell r="Y108">
            <v>44</v>
          </cell>
          <cell r="Z108">
            <v>40</v>
          </cell>
          <cell r="AA108">
            <v>40</v>
          </cell>
          <cell r="AB108" t="str">
            <v>x</v>
          </cell>
          <cell r="AG108" t="str">
            <v>C</v>
          </cell>
        </row>
        <row r="109">
          <cell r="A109" t="str">
            <v>02.02.010.PA.F</v>
          </cell>
          <cell r="B109" t="str">
            <v>PA</v>
          </cell>
          <cell r="C109" t="str">
            <v>BR-010</v>
          </cell>
          <cell r="G109" t="str">
            <v>02.02.010.PA.F</v>
          </cell>
          <cell r="H109" t="str">
            <v>NOVO</v>
          </cell>
          <cell r="I109" t="str">
            <v>IPIXUNA DO PARÁ - ENTR PA-252</v>
          </cell>
          <cell r="J109" t="str">
            <v>010BPA0570</v>
          </cell>
          <cell r="K109">
            <v>178.7</v>
          </cell>
          <cell r="L109">
            <v>275.7</v>
          </cell>
          <cell r="M109" t="str">
            <v>Simples</v>
          </cell>
          <cell r="N109" t="str">
            <v>ENTR PA-125 - ENTR PA-252 (MÃE DO RIO)</v>
          </cell>
          <cell r="O109">
            <v>1475</v>
          </cell>
          <cell r="P109">
            <v>2001</v>
          </cell>
          <cell r="Q109">
            <v>232</v>
          </cell>
          <cell r="R109" t="str">
            <v>010BPA0570</v>
          </cell>
          <cell r="S109">
            <v>1602</v>
          </cell>
          <cell r="T109">
            <v>1913</v>
          </cell>
          <cell r="U109">
            <v>957</v>
          </cell>
          <cell r="V109">
            <v>73</v>
          </cell>
          <cell r="W109">
            <v>699</v>
          </cell>
          <cell r="X109">
            <v>7</v>
          </cell>
          <cell r="Y109">
            <v>49</v>
          </cell>
          <cell r="Z109">
            <v>40</v>
          </cell>
          <cell r="AA109">
            <v>40</v>
          </cell>
          <cell r="AB109" t="str">
            <v>x</v>
          </cell>
          <cell r="AG109" t="str">
            <v>C</v>
          </cell>
        </row>
        <row r="110">
          <cell r="A110" t="str">
            <v>02.01.153.PA.M</v>
          </cell>
          <cell r="B110" t="str">
            <v>PA</v>
          </cell>
          <cell r="C110" t="str">
            <v>BR-153</v>
          </cell>
          <cell r="G110" t="str">
            <v>02.01.153.PA.M</v>
          </cell>
          <cell r="H110" t="str">
            <v>MÓVEL</v>
          </cell>
          <cell r="I110" t="str">
            <v>ENTR BR-222 - ENTR BR-153</v>
          </cell>
          <cell r="J110" t="str">
            <v>153BPA0010</v>
          </cell>
          <cell r="K110">
            <v>0</v>
          </cell>
          <cell r="L110">
            <v>35</v>
          </cell>
          <cell r="M110" t="str">
            <v>Simples</v>
          </cell>
          <cell r="N110" t="str">
            <v>ENTR BR-222/230(A)/PA-150 (MARABÁ) - ENTR PA-405</v>
          </cell>
          <cell r="O110">
            <v>874</v>
          </cell>
          <cell r="P110">
            <v>2005</v>
          </cell>
          <cell r="Q110" t="str">
            <v>-</v>
          </cell>
          <cell r="R110" t="str">
            <v>153BPA0010</v>
          </cell>
          <cell r="S110">
            <v>1216</v>
          </cell>
          <cell r="T110">
            <v>1290</v>
          </cell>
          <cell r="U110">
            <v>645</v>
          </cell>
          <cell r="V110">
            <v>73</v>
          </cell>
          <cell r="W110">
            <v>471</v>
          </cell>
          <cell r="X110">
            <v>7</v>
          </cell>
          <cell r="Y110">
            <v>33</v>
          </cell>
          <cell r="Z110">
            <v>40</v>
          </cell>
          <cell r="AA110">
            <v>40</v>
          </cell>
          <cell r="AD110" t="str">
            <v>x</v>
          </cell>
          <cell r="AG110" t="str">
            <v>-</v>
          </cell>
        </row>
        <row r="111">
          <cell r="A111" t="str">
            <v>02.03.153.PA.F</v>
          </cell>
          <cell r="B111" t="str">
            <v>PA</v>
          </cell>
          <cell r="C111" t="str">
            <v>BR-153</v>
          </cell>
          <cell r="G111" t="str">
            <v>02.03.153.PA.F</v>
          </cell>
          <cell r="H111" t="str">
            <v>NOVO</v>
          </cell>
          <cell r="I111" t="str">
            <v>ENTR BR-153 - ENTR BR-222</v>
          </cell>
          <cell r="J111" t="str">
            <v>153BPA0010</v>
          </cell>
          <cell r="K111">
            <v>0</v>
          </cell>
          <cell r="L111">
            <v>35</v>
          </cell>
          <cell r="M111" t="str">
            <v>Simples</v>
          </cell>
          <cell r="N111" t="str">
            <v>ENTR PA-252 (MÃE DO RIO) - ENTR PA-253(A) (P/SÃO DOMINGOS DO CAPIM)</v>
          </cell>
          <cell r="O111">
            <v>874</v>
          </cell>
          <cell r="P111">
            <v>2005</v>
          </cell>
          <cell r="Q111" t="str">
            <v>-</v>
          </cell>
          <cell r="R111" t="str">
            <v>153BPA0010</v>
          </cell>
          <cell r="S111">
            <v>1216</v>
          </cell>
          <cell r="T111">
            <v>1290</v>
          </cell>
          <cell r="U111">
            <v>645</v>
          </cell>
          <cell r="V111">
            <v>50</v>
          </cell>
          <cell r="W111">
            <v>323</v>
          </cell>
          <cell r="X111">
            <v>7</v>
          </cell>
          <cell r="Y111">
            <v>23</v>
          </cell>
          <cell r="Z111" t="str">
            <v>SI</v>
          </cell>
          <cell r="AA111" t="str">
            <v>SI</v>
          </cell>
          <cell r="AC111" t="str">
            <v>x</v>
          </cell>
          <cell r="AG111" t="str">
            <v>C</v>
          </cell>
        </row>
        <row r="112">
          <cell r="A112" t="str">
            <v>13.01.101.PB.F</v>
          </cell>
          <cell r="B112" t="str">
            <v>PB</v>
          </cell>
          <cell r="C112" t="str">
            <v>BR-101</v>
          </cell>
          <cell r="G112" t="str">
            <v>13.01.101.PB.F</v>
          </cell>
          <cell r="H112" t="str">
            <v>NOVO</v>
          </cell>
          <cell r="I112" t="str">
            <v>DIVISA PB/RN - MAMANGUAPE</v>
          </cell>
          <cell r="J112" t="str">
            <v>101BPB0260</v>
          </cell>
          <cell r="K112">
            <v>30.1</v>
          </cell>
          <cell r="L112">
            <v>40.4</v>
          </cell>
          <cell r="M112" t="str">
            <v>Simples</v>
          </cell>
          <cell r="N112" t="str">
            <v>ENTR PB-071 - ENTR PB-041 (MAMANGUAPE)</v>
          </cell>
          <cell r="O112">
            <v>1332</v>
          </cell>
          <cell r="P112">
            <v>1996</v>
          </cell>
          <cell r="Q112">
            <v>24</v>
          </cell>
          <cell r="R112" t="str">
            <v>101BPB0255</v>
          </cell>
          <cell r="S112">
            <v>2890</v>
          </cell>
          <cell r="T112">
            <v>4000</v>
          </cell>
          <cell r="U112">
            <v>2000</v>
          </cell>
          <cell r="V112">
            <v>42</v>
          </cell>
          <cell r="W112">
            <v>840</v>
          </cell>
          <cell r="X112">
            <v>7</v>
          </cell>
          <cell r="Y112">
            <v>59</v>
          </cell>
          <cell r="Z112">
            <v>40</v>
          </cell>
          <cell r="AA112" t="str">
            <v>SI</v>
          </cell>
          <cell r="AC112" t="str">
            <v>x</v>
          </cell>
          <cell r="AG112" t="str">
            <v>C</v>
          </cell>
        </row>
        <row r="113">
          <cell r="A113" t="str">
            <v>13.02.101.PB.F</v>
          </cell>
          <cell r="B113" t="str">
            <v>PB</v>
          </cell>
          <cell r="C113" t="str">
            <v>BR-101</v>
          </cell>
          <cell r="G113" t="str">
            <v>13.02.101.PB.F</v>
          </cell>
          <cell r="H113" t="str">
            <v>NOVO</v>
          </cell>
          <cell r="I113" t="str">
            <v>ENTR PB-032 - DIVISA PB/PE</v>
          </cell>
          <cell r="J113" t="str">
            <v>101BPB0340</v>
          </cell>
          <cell r="K113">
            <v>111.4</v>
          </cell>
          <cell r="L113">
            <v>128.6</v>
          </cell>
          <cell r="M113" t="str">
            <v>Simples</v>
          </cell>
          <cell r="N113" t="str">
            <v>ENTR PB-034 - ENTR PB-044</v>
          </cell>
          <cell r="O113">
            <v>1228</v>
          </cell>
          <cell r="P113">
            <v>2005</v>
          </cell>
          <cell r="Q113">
            <v>107</v>
          </cell>
          <cell r="R113" t="str">
            <v>101BPB0335</v>
          </cell>
          <cell r="S113">
            <v>8827</v>
          </cell>
          <cell r="T113">
            <v>9365</v>
          </cell>
          <cell r="U113">
            <v>4683</v>
          </cell>
          <cell r="V113">
            <v>22.1</v>
          </cell>
          <cell r="W113">
            <v>1035</v>
          </cell>
          <cell r="X113">
            <v>7.3</v>
          </cell>
          <cell r="Y113">
            <v>76</v>
          </cell>
          <cell r="Z113">
            <v>40</v>
          </cell>
          <cell r="AA113" t="str">
            <v>SI</v>
          </cell>
          <cell r="AC113" t="str">
            <v>x</v>
          </cell>
          <cell r="AG113" t="str">
            <v>C</v>
          </cell>
        </row>
        <row r="114">
          <cell r="A114" t="str">
            <v>13.03.104.PB.F</v>
          </cell>
          <cell r="B114" t="str">
            <v>PB</v>
          </cell>
          <cell r="C114" t="str">
            <v>BR-104</v>
          </cell>
          <cell r="G114" t="str">
            <v>13.03.104.PB.F</v>
          </cell>
          <cell r="H114" t="str">
            <v>NOVO</v>
          </cell>
          <cell r="I114" t="str">
            <v>QUEIMADAS - CAMPINA GRANDE</v>
          </cell>
          <cell r="J114" t="str">
            <v>104BPB0290</v>
          </cell>
          <cell r="K114">
            <v>131.4</v>
          </cell>
          <cell r="L114">
            <v>141.1</v>
          </cell>
          <cell r="M114" t="str">
            <v>Simples</v>
          </cell>
          <cell r="N114" t="str">
            <v>ENTR BR-230(B) - ENTR PB-148 (QUEIMADAS)</v>
          </cell>
          <cell r="O114">
            <v>566</v>
          </cell>
          <cell r="P114">
            <v>2001</v>
          </cell>
          <cell r="Q114">
            <v>136</v>
          </cell>
          <cell r="R114" t="str">
            <v>104BPB0290</v>
          </cell>
          <cell r="S114">
            <v>4494</v>
          </cell>
          <cell r="T114">
            <v>5366</v>
          </cell>
          <cell r="U114">
            <v>2683</v>
          </cell>
          <cell r="V114">
            <v>18</v>
          </cell>
          <cell r="W114">
            <v>483</v>
          </cell>
          <cell r="X114">
            <v>7</v>
          </cell>
          <cell r="Y114">
            <v>34</v>
          </cell>
          <cell r="Z114">
            <v>35</v>
          </cell>
          <cell r="AA114" t="str">
            <v>SI</v>
          </cell>
          <cell r="AC114" t="str">
            <v>x</v>
          </cell>
          <cell r="AG114" t="str">
            <v>C</v>
          </cell>
        </row>
        <row r="115">
          <cell r="A115" t="str">
            <v>13.01.230.PB.M</v>
          </cell>
          <cell r="B115" t="str">
            <v>PB</v>
          </cell>
          <cell r="C115" t="str">
            <v>BR-230</v>
          </cell>
          <cell r="G115" t="str">
            <v>13.01.230.PB.M</v>
          </cell>
          <cell r="H115" t="str">
            <v>MÓVEL</v>
          </cell>
          <cell r="I115" t="str">
            <v>ENTR PB-048 - ENTR BR-101</v>
          </cell>
          <cell r="J115" t="str">
            <v>230BPB0100</v>
          </cell>
          <cell r="K115">
            <v>48.1</v>
          </cell>
          <cell r="L115">
            <v>52.3</v>
          </cell>
          <cell r="M115" t="str">
            <v>Dupla</v>
          </cell>
          <cell r="N115" t="str">
            <v>ENTR PB-016 - ENTR PB-030</v>
          </cell>
          <cell r="O115">
            <v>573</v>
          </cell>
          <cell r="P115">
            <v>2005</v>
          </cell>
          <cell r="Q115" t="str">
            <v>-</v>
          </cell>
          <cell r="R115" t="str">
            <v>230BPB0100</v>
          </cell>
          <cell r="S115">
            <v>5718</v>
          </cell>
          <cell r="T115">
            <v>6066</v>
          </cell>
          <cell r="U115">
            <v>3033</v>
          </cell>
          <cell r="V115">
            <v>50</v>
          </cell>
          <cell r="W115">
            <v>1517</v>
          </cell>
          <cell r="X115">
            <v>7</v>
          </cell>
          <cell r="Y115">
            <v>106</v>
          </cell>
          <cell r="Z115">
            <v>30</v>
          </cell>
          <cell r="AA115" t="str">
            <v>SI</v>
          </cell>
          <cell r="AD115" t="str">
            <v>x</v>
          </cell>
          <cell r="AG115" t="str">
            <v>-</v>
          </cell>
        </row>
        <row r="116">
          <cell r="A116" t="str">
            <v>13.04.230.PB.F</v>
          </cell>
          <cell r="B116" t="str">
            <v>PB</v>
          </cell>
          <cell r="C116" t="str">
            <v>BR-230</v>
          </cell>
          <cell r="G116" t="str">
            <v>13.04.230.PB.F</v>
          </cell>
          <cell r="H116" t="str">
            <v>NOVO</v>
          </cell>
          <cell r="I116" t="str">
            <v>FARINHA - CAMPINA GRANDE</v>
          </cell>
          <cell r="J116" t="str">
            <v>230BPB0240</v>
          </cell>
          <cell r="K116">
            <v>177.1</v>
          </cell>
          <cell r="L116">
            <v>184.5</v>
          </cell>
          <cell r="M116" t="str">
            <v>Simples</v>
          </cell>
          <cell r="N116" t="str">
            <v>ENTR PB-121 - ENTR BR-412 (FARINHA)</v>
          </cell>
          <cell r="O116">
            <v>429</v>
          </cell>
          <cell r="P116">
            <v>2005</v>
          </cell>
          <cell r="Q116">
            <v>143</v>
          </cell>
          <cell r="R116" t="str">
            <v>230BPB0220</v>
          </cell>
          <cell r="S116">
            <v>7808</v>
          </cell>
          <cell r="T116">
            <v>8284</v>
          </cell>
          <cell r="U116">
            <v>4142</v>
          </cell>
          <cell r="V116">
            <v>25</v>
          </cell>
          <cell r="W116">
            <v>1036</v>
          </cell>
          <cell r="X116">
            <v>7</v>
          </cell>
          <cell r="Y116">
            <v>73</v>
          </cell>
          <cell r="Z116">
            <v>40</v>
          </cell>
          <cell r="AA116" t="str">
            <v>SI</v>
          </cell>
          <cell r="AC116" t="str">
            <v>x</v>
          </cell>
          <cell r="AG116" t="str">
            <v>C</v>
          </cell>
        </row>
        <row r="117">
          <cell r="A117" t="str">
            <v>04.01.101.PE.F</v>
          </cell>
          <cell r="B117" t="str">
            <v>PE</v>
          </cell>
          <cell r="C117" t="str">
            <v>BR-101</v>
          </cell>
          <cell r="G117" t="str">
            <v>04.01.101.PE.F</v>
          </cell>
          <cell r="H117" t="str">
            <v>NOVO</v>
          </cell>
          <cell r="I117" t="str">
            <v>IGUARAÇU - GOIANA</v>
          </cell>
          <cell r="J117" t="str">
            <v>101BPE0355</v>
          </cell>
          <cell r="K117">
            <v>7.7</v>
          </cell>
          <cell r="L117">
            <v>21</v>
          </cell>
          <cell r="M117" t="str">
            <v>Simples</v>
          </cell>
          <cell r="O117">
            <v>1313</v>
          </cell>
          <cell r="P117">
            <v>2005</v>
          </cell>
          <cell r="Q117" t="str">
            <v>-</v>
          </cell>
          <cell r="R117" t="str">
            <v>101BPE0355</v>
          </cell>
          <cell r="S117">
            <v>13733</v>
          </cell>
          <cell r="T117">
            <v>14569</v>
          </cell>
          <cell r="U117">
            <v>7285</v>
          </cell>
          <cell r="V117">
            <v>40</v>
          </cell>
          <cell r="W117">
            <v>2914</v>
          </cell>
          <cell r="X117">
            <v>7</v>
          </cell>
          <cell r="Y117">
            <v>204</v>
          </cell>
          <cell r="AB117" t="str">
            <v>x</v>
          </cell>
          <cell r="AG117" t="str">
            <v>Especial</v>
          </cell>
        </row>
        <row r="118">
          <cell r="A118" t="str">
            <v>04.01.104.PE.M</v>
          </cell>
          <cell r="B118" t="str">
            <v>PE</v>
          </cell>
          <cell r="C118" t="str">
            <v>BR-104</v>
          </cell>
          <cell r="G118" t="str">
            <v>04.01.104.PE.M</v>
          </cell>
          <cell r="H118" t="str">
            <v>MÓVEL</v>
          </cell>
          <cell r="I118" t="str">
            <v>TORITAMA - CARUARU</v>
          </cell>
          <cell r="J118" t="str">
            <v>104BPE0430</v>
          </cell>
          <cell r="K118">
            <v>43.2</v>
          </cell>
          <cell r="L118">
            <v>62.2</v>
          </cell>
          <cell r="M118" t="str">
            <v>Simples</v>
          </cell>
          <cell r="N118" t="str">
            <v>ENTR PE-145 (P/FAZENDA NOVA) - ENTR PE-095 (P/RIACHO DAS ALMAS)</v>
          </cell>
          <cell r="O118">
            <v>597</v>
          </cell>
          <cell r="P118">
            <v>2001</v>
          </cell>
          <cell r="Q118">
            <v>44</v>
          </cell>
          <cell r="R118" t="str">
            <v>104BPE0430</v>
          </cell>
          <cell r="S118">
            <v>5528</v>
          </cell>
          <cell r="T118">
            <v>6601</v>
          </cell>
          <cell r="U118">
            <v>3301</v>
          </cell>
          <cell r="V118">
            <v>50</v>
          </cell>
          <cell r="W118">
            <v>1651</v>
          </cell>
          <cell r="X118">
            <v>7</v>
          </cell>
          <cell r="Y118">
            <v>116</v>
          </cell>
          <cell r="Z118">
            <v>40</v>
          </cell>
          <cell r="AA118">
            <v>40</v>
          </cell>
          <cell r="AD118" t="str">
            <v>x</v>
          </cell>
          <cell r="AG118" t="str">
            <v>-</v>
          </cell>
        </row>
        <row r="119">
          <cell r="A119" t="str">
            <v>04.02.104.PE.M</v>
          </cell>
          <cell r="B119" t="str">
            <v>PE</v>
          </cell>
          <cell r="C119" t="str">
            <v>BR-104</v>
          </cell>
          <cell r="G119" t="str">
            <v>04.02.104.PE.M</v>
          </cell>
          <cell r="H119" t="str">
            <v>MÓVEL</v>
          </cell>
          <cell r="I119" t="str">
            <v>AGRESTINA - CARUARU</v>
          </cell>
          <cell r="J119" t="str">
            <v>104BPE0450</v>
          </cell>
          <cell r="K119">
            <v>67.900000000000006</v>
          </cell>
          <cell r="L119">
            <v>85.6</v>
          </cell>
          <cell r="M119" t="str">
            <v>Simples</v>
          </cell>
          <cell r="N119" t="str">
            <v>ENTR BR-232/423 (CARUARU) - ENTR PE-149 (AGRESTINA)</v>
          </cell>
          <cell r="O119">
            <v>137</v>
          </cell>
          <cell r="P119">
            <v>2005</v>
          </cell>
          <cell r="Q119" t="str">
            <v>-</v>
          </cell>
          <cell r="R119" t="str">
            <v>104BPE0450</v>
          </cell>
          <cell r="S119">
            <v>6583</v>
          </cell>
          <cell r="T119">
            <v>6984</v>
          </cell>
          <cell r="U119">
            <v>3492</v>
          </cell>
          <cell r="V119">
            <v>50</v>
          </cell>
          <cell r="W119">
            <v>1746</v>
          </cell>
          <cell r="X119">
            <v>7</v>
          </cell>
          <cell r="Y119">
            <v>122</v>
          </cell>
          <cell r="Z119" t="str">
            <v>SI</v>
          </cell>
          <cell r="AA119" t="str">
            <v>SI</v>
          </cell>
          <cell r="AD119" t="str">
            <v>x</v>
          </cell>
          <cell r="AG119" t="str">
            <v>-</v>
          </cell>
        </row>
        <row r="120">
          <cell r="A120" t="str">
            <v>04.04.232.PE.F</v>
          </cell>
          <cell r="B120" t="str">
            <v>PE</v>
          </cell>
          <cell r="C120" t="str">
            <v>BR-232</v>
          </cell>
          <cell r="G120" t="str">
            <v>04.04.232.PE.F</v>
          </cell>
          <cell r="H120" t="str">
            <v>NOVO</v>
          </cell>
          <cell r="I120" t="str">
            <v>SÃO CAETANO - CARUARU</v>
          </cell>
          <cell r="J120" t="str">
            <v>232BPE0150</v>
          </cell>
          <cell r="K120">
            <v>129.9</v>
          </cell>
          <cell r="L120">
            <v>148.1</v>
          </cell>
          <cell r="M120" t="str">
            <v>Simples</v>
          </cell>
          <cell r="N120" t="str">
            <v>ENTR BR-104/423(A) (CARUARU) - ENTR BR-423(B) (SÃO CAETANO)</v>
          </cell>
          <cell r="O120">
            <v>2477</v>
          </cell>
          <cell r="P120">
            <v>2005</v>
          </cell>
          <cell r="Q120">
            <v>117</v>
          </cell>
          <cell r="R120" t="str">
            <v>232BPE0140</v>
          </cell>
          <cell r="S120">
            <v>11407</v>
          </cell>
          <cell r="T120">
            <v>12102</v>
          </cell>
          <cell r="U120">
            <v>6051</v>
          </cell>
          <cell r="V120">
            <v>21.2</v>
          </cell>
          <cell r="W120">
            <v>1283</v>
          </cell>
          <cell r="X120">
            <v>7.1</v>
          </cell>
          <cell r="Y120">
            <v>91</v>
          </cell>
          <cell r="Z120">
            <v>35</v>
          </cell>
          <cell r="AA120">
            <v>35</v>
          </cell>
          <cell r="AC120" t="str">
            <v>x</v>
          </cell>
          <cell r="AG120" t="str">
            <v>B</v>
          </cell>
        </row>
        <row r="121">
          <cell r="A121" t="str">
            <v>18.01.020.PI.M</v>
          </cell>
          <cell r="B121" t="str">
            <v>PI</v>
          </cell>
          <cell r="C121" t="str">
            <v>BR-020</v>
          </cell>
          <cell r="G121" t="str">
            <v>18.01.020.PI.M</v>
          </cell>
          <cell r="H121" t="str">
            <v>MÓVEL</v>
          </cell>
          <cell r="I121" t="str">
            <v>ENTR BR-230 - DIVISA PI/CE</v>
          </cell>
          <cell r="J121" t="str">
            <v>020BPI0495</v>
          </cell>
          <cell r="K121">
            <v>383.3</v>
          </cell>
          <cell r="L121">
            <v>453.8</v>
          </cell>
          <cell r="M121" t="str">
            <v>Simples</v>
          </cell>
          <cell r="N121" t="str">
            <v>ENTR PI-229 (P/ MONSENHOR HIPÓLITO) - DIV PI/CE</v>
          </cell>
          <cell r="O121">
            <v>583</v>
          </cell>
          <cell r="P121">
            <v>2005</v>
          </cell>
          <cell r="Q121" t="str">
            <v>-</v>
          </cell>
          <cell r="R121" t="str">
            <v>020BPI0495</v>
          </cell>
          <cell r="S121">
            <v>713</v>
          </cell>
          <cell r="T121">
            <v>756</v>
          </cell>
          <cell r="U121">
            <v>378</v>
          </cell>
          <cell r="V121">
            <v>50</v>
          </cell>
          <cell r="W121">
            <v>189</v>
          </cell>
          <cell r="X121">
            <v>7</v>
          </cell>
          <cell r="Y121">
            <v>13</v>
          </cell>
          <cell r="Z121" t="str">
            <v>SI</v>
          </cell>
          <cell r="AA121" t="str">
            <v>SI</v>
          </cell>
          <cell r="AD121" t="str">
            <v>x</v>
          </cell>
          <cell r="AG121" t="str">
            <v>-</v>
          </cell>
        </row>
        <row r="122">
          <cell r="A122" t="str">
            <v>18.01.020.PI.F</v>
          </cell>
          <cell r="B122" t="str">
            <v>PI</v>
          </cell>
          <cell r="C122" t="str">
            <v>BR-020</v>
          </cell>
          <cell r="G122" t="str">
            <v>18.01.020.PI.F</v>
          </cell>
          <cell r="H122" t="str">
            <v>NOVO</v>
          </cell>
          <cell r="I122" t="str">
            <v>SANTO ANTÔNIO DE LISBOA - PICOS</v>
          </cell>
          <cell r="J122" t="str">
            <v>020BPI0490</v>
          </cell>
          <cell r="K122">
            <v>349.6</v>
          </cell>
          <cell r="L122">
            <v>369.2</v>
          </cell>
          <cell r="M122" t="str">
            <v>Simples</v>
          </cell>
          <cell r="N122" t="str">
            <v>ENTR BR-230(A)/316(A)/407(B)/PI-245(B) (P/PICOS) - ENTR BR-230(B)/316(B)</v>
          </cell>
          <cell r="O122">
            <v>1421</v>
          </cell>
          <cell r="P122">
            <v>2005</v>
          </cell>
          <cell r="Q122" t="str">
            <v>-</v>
          </cell>
          <cell r="R122" t="str">
            <v>020BPI0490</v>
          </cell>
          <cell r="S122">
            <v>1901</v>
          </cell>
          <cell r="T122">
            <v>2017</v>
          </cell>
          <cell r="U122">
            <v>1009</v>
          </cell>
          <cell r="V122">
            <v>50</v>
          </cell>
          <cell r="W122">
            <v>505</v>
          </cell>
          <cell r="X122">
            <v>7</v>
          </cell>
          <cell r="Y122">
            <v>35</v>
          </cell>
          <cell r="Z122">
            <v>40</v>
          </cell>
          <cell r="AA122">
            <v>40</v>
          </cell>
          <cell r="AC122" t="str">
            <v>x</v>
          </cell>
          <cell r="AG122" t="str">
            <v>C</v>
          </cell>
        </row>
        <row r="123">
          <cell r="A123" t="str">
            <v>18.02.135.PI.F</v>
          </cell>
          <cell r="B123" t="str">
            <v>PI</v>
          </cell>
          <cell r="C123" t="str">
            <v>BR-135</v>
          </cell>
          <cell r="G123" t="str">
            <v>18.02.135.PI.F</v>
          </cell>
          <cell r="H123" t="str">
            <v>NOVO</v>
          </cell>
          <cell r="I123" t="str">
            <v>BOM JESUS - REDENÇÃO DE GURGÉIA</v>
          </cell>
          <cell r="J123" t="str">
            <v>135BPI0450</v>
          </cell>
          <cell r="K123">
            <v>351.2</v>
          </cell>
          <cell r="L123">
            <v>408.5</v>
          </cell>
          <cell r="M123" t="str">
            <v>Simples</v>
          </cell>
          <cell r="N123" t="str">
            <v>ENTR BR-235(A)/330 (BOM JESUS) - ENTR PI-257 (P/REDENÇÃO DO GURGÉIA)</v>
          </cell>
          <cell r="O123">
            <v>1272</v>
          </cell>
          <cell r="P123">
            <v>2005</v>
          </cell>
          <cell r="Q123" t="str">
            <v>-</v>
          </cell>
          <cell r="R123" t="str">
            <v>135BPI0450</v>
          </cell>
          <cell r="S123">
            <v>1010</v>
          </cell>
          <cell r="T123">
            <v>1072</v>
          </cell>
          <cell r="U123">
            <v>536</v>
          </cell>
          <cell r="V123">
            <v>50</v>
          </cell>
          <cell r="W123">
            <v>268</v>
          </cell>
          <cell r="X123">
            <v>7</v>
          </cell>
          <cell r="Y123">
            <v>19</v>
          </cell>
          <cell r="Z123" t="str">
            <v>SI</v>
          </cell>
          <cell r="AA123" t="str">
            <v>SI</v>
          </cell>
          <cell r="AB123" t="str">
            <v>x</v>
          </cell>
          <cell r="AG123" t="str">
            <v>C</v>
          </cell>
        </row>
        <row r="124">
          <cell r="A124" t="str">
            <v>18.03.226.PI.F</v>
          </cell>
          <cell r="B124" t="str">
            <v>PI</v>
          </cell>
          <cell r="C124" t="str">
            <v>BR-226</v>
          </cell>
          <cell r="G124" t="str">
            <v>18.03.226.PI.F</v>
          </cell>
          <cell r="H124" t="str">
            <v>NOVO</v>
          </cell>
          <cell r="I124" t="str">
            <v>TERESINA - ALTOS</v>
          </cell>
          <cell r="J124" t="str">
            <v>226BPI0770</v>
          </cell>
          <cell r="K124">
            <v>154</v>
          </cell>
          <cell r="L124">
            <v>179.4</v>
          </cell>
          <cell r="M124" t="str">
            <v>Simples</v>
          </cell>
          <cell r="N124" t="str">
            <v>ENTR BR-343(A)/PI-221 (ALTOS) - ENTR PI-113</v>
          </cell>
          <cell r="O124">
            <v>684</v>
          </cell>
          <cell r="P124">
            <v>2001</v>
          </cell>
          <cell r="Q124">
            <v>177</v>
          </cell>
          <cell r="R124" t="str">
            <v>226BPI0770</v>
          </cell>
          <cell r="S124">
            <v>3000</v>
          </cell>
          <cell r="T124">
            <v>3582</v>
          </cell>
          <cell r="U124">
            <v>1791</v>
          </cell>
          <cell r="V124">
            <v>50</v>
          </cell>
          <cell r="W124">
            <v>896</v>
          </cell>
          <cell r="X124">
            <v>7</v>
          </cell>
          <cell r="Y124">
            <v>63</v>
          </cell>
          <cell r="Z124" t="str">
            <v>SI</v>
          </cell>
          <cell r="AA124" t="str">
            <v>SI</v>
          </cell>
          <cell r="AC124" t="str">
            <v>x</v>
          </cell>
          <cell r="AG124" t="str">
            <v>C</v>
          </cell>
        </row>
        <row r="125">
          <cell r="A125" t="str">
            <v>18.04.230.PI.F</v>
          </cell>
          <cell r="B125" t="str">
            <v>PI</v>
          </cell>
          <cell r="C125" t="str">
            <v>BR-230</v>
          </cell>
          <cell r="G125" t="str">
            <v>18.04.230.PI.F</v>
          </cell>
          <cell r="H125" t="str">
            <v>NOVO</v>
          </cell>
          <cell r="I125" t="str">
            <v>ENTR PI-242 - PICOS</v>
          </cell>
          <cell r="J125" t="str">
            <v>230BPI0830</v>
          </cell>
          <cell r="K125">
            <v>115.2</v>
          </cell>
          <cell r="L125">
            <v>149.5</v>
          </cell>
          <cell r="M125" t="str">
            <v>Simples</v>
          </cell>
          <cell r="N125" t="str">
            <v>ENTR BR-407(B)/PI-238/245(B) (PICOS) - ENTR PI-242</v>
          </cell>
          <cell r="O125">
            <v>1972</v>
          </cell>
          <cell r="P125">
            <v>1997</v>
          </cell>
          <cell r="Q125">
            <v>120</v>
          </cell>
          <cell r="R125" t="str">
            <v>230BPI0830</v>
          </cell>
          <cell r="S125">
            <v>2058</v>
          </cell>
          <cell r="T125">
            <v>2766</v>
          </cell>
          <cell r="U125">
            <v>1383</v>
          </cell>
          <cell r="V125">
            <v>42</v>
          </cell>
          <cell r="W125">
            <v>581</v>
          </cell>
          <cell r="X125">
            <v>7</v>
          </cell>
          <cell r="Y125">
            <v>41</v>
          </cell>
          <cell r="Z125">
            <v>35</v>
          </cell>
          <cell r="AA125">
            <v>35</v>
          </cell>
          <cell r="AB125" t="str">
            <v>x</v>
          </cell>
          <cell r="AG125" t="str">
            <v>C</v>
          </cell>
        </row>
        <row r="126">
          <cell r="A126" t="str">
            <v>18.05.316.PI.F</v>
          </cell>
          <cell r="B126" t="str">
            <v>PI</v>
          </cell>
          <cell r="C126" t="str">
            <v>BR-316</v>
          </cell>
          <cell r="G126" t="str">
            <v>18.05.316.PI.F</v>
          </cell>
          <cell r="H126" t="str">
            <v>NOVO</v>
          </cell>
          <cell r="I126" t="str">
            <v>TERESINA - DEMERVAL LOBÃO</v>
          </cell>
          <cell r="J126" t="str">
            <v>316BPI0392</v>
          </cell>
          <cell r="K126">
            <v>2</v>
          </cell>
          <cell r="L126">
            <v>32.700000000000003</v>
          </cell>
          <cell r="M126" t="str">
            <v>Simples</v>
          </cell>
          <cell r="N126" t="str">
            <v>ENTR BR-343(A)/226(B) - DEMERVAL LOBÃO</v>
          </cell>
          <cell r="O126">
            <v>1564</v>
          </cell>
          <cell r="P126">
            <v>1996</v>
          </cell>
          <cell r="Q126">
            <v>8</v>
          </cell>
          <cell r="R126" t="str">
            <v>343BPI0020</v>
          </cell>
          <cell r="S126">
            <v>2058</v>
          </cell>
          <cell r="T126">
            <v>2849</v>
          </cell>
          <cell r="U126">
            <v>1425</v>
          </cell>
          <cell r="V126">
            <v>15</v>
          </cell>
          <cell r="W126">
            <v>214</v>
          </cell>
          <cell r="X126">
            <v>7</v>
          </cell>
          <cell r="Y126">
            <v>15</v>
          </cell>
          <cell r="Z126">
            <v>35</v>
          </cell>
          <cell r="AA126">
            <v>35</v>
          </cell>
          <cell r="AC126" t="str">
            <v>x</v>
          </cell>
          <cell r="AG126" t="str">
            <v>C</v>
          </cell>
        </row>
        <row r="127">
          <cell r="A127" t="str">
            <v>09.01.116.PR.F</v>
          </cell>
          <cell r="B127" t="str">
            <v>PR</v>
          </cell>
          <cell r="C127" t="str">
            <v>BR-116</v>
          </cell>
          <cell r="D127" t="str">
            <v>x</v>
          </cell>
          <cell r="G127" t="str">
            <v>09.01.116.PR.F</v>
          </cell>
          <cell r="H127" t="str">
            <v>NOVO - C1</v>
          </cell>
          <cell r="I127" t="str">
            <v>DIV PR/SP - ENTR PR-410</v>
          </cell>
          <cell r="J127" t="str">
            <v>116BPR2710</v>
          </cell>
          <cell r="K127">
            <v>0</v>
          </cell>
          <cell r="L127">
            <v>22.7</v>
          </cell>
          <cell r="M127" t="str">
            <v>Dupla</v>
          </cell>
          <cell r="N127" t="str">
            <v>DIV SP/PR (CAB NORTE PONTE S/ RIO PARDINHO) - INÍCIO VARIANTE DO ALPINO(PISTA DIREITA)</v>
          </cell>
          <cell r="O127">
            <v>10636</v>
          </cell>
          <cell r="P127">
            <v>2005</v>
          </cell>
          <cell r="Q127">
            <v>5</v>
          </cell>
          <cell r="R127" t="str">
            <v>116BPR2710</v>
          </cell>
          <cell r="S127">
            <v>13228</v>
          </cell>
          <cell r="T127">
            <v>14034</v>
          </cell>
          <cell r="U127">
            <v>7017</v>
          </cell>
          <cell r="V127">
            <v>77.8</v>
          </cell>
          <cell r="W127">
            <v>5459</v>
          </cell>
          <cell r="X127">
            <v>5.6</v>
          </cell>
          <cell r="Y127">
            <v>306</v>
          </cell>
          <cell r="Z127">
            <v>40</v>
          </cell>
          <cell r="AA127">
            <v>40</v>
          </cell>
          <cell r="AC127" t="str">
            <v>x</v>
          </cell>
          <cell r="AF127" t="str">
            <v>Concessão</v>
          </cell>
          <cell r="AG127" t="str">
            <v>Especial</v>
          </cell>
        </row>
        <row r="128">
          <cell r="A128" t="str">
            <v>09.05.153.PR.F</v>
          </cell>
          <cell r="B128" t="str">
            <v>PR</v>
          </cell>
          <cell r="C128" t="str">
            <v>BR-153</v>
          </cell>
          <cell r="G128" t="str">
            <v>09.05.153.PR.F</v>
          </cell>
          <cell r="H128" t="str">
            <v>NOVO</v>
          </cell>
          <cell r="I128" t="str">
            <v>DIV SC/PR -  GENERAL CARNEIRO</v>
          </cell>
          <cell r="J128" t="str">
            <v>153BPR1500</v>
          </cell>
          <cell r="K128">
            <v>481.7</v>
          </cell>
          <cell r="L128">
            <v>512.5</v>
          </cell>
          <cell r="M128" t="str">
            <v>Simples</v>
          </cell>
          <cell r="N128" t="str">
            <v>GENERAL CARNEIRO - ENTR BR-280(B)</v>
          </cell>
          <cell r="O128">
            <v>2383</v>
          </cell>
          <cell r="P128">
            <v>2001</v>
          </cell>
          <cell r="Q128">
            <v>472.3</v>
          </cell>
          <cell r="R128" t="str">
            <v>153BPR1490</v>
          </cell>
          <cell r="S128">
            <v>4281</v>
          </cell>
          <cell r="T128">
            <v>5112</v>
          </cell>
          <cell r="U128">
            <v>2556</v>
          </cell>
          <cell r="V128">
            <v>77.8</v>
          </cell>
          <cell r="W128">
            <v>1989</v>
          </cell>
          <cell r="X128">
            <v>7</v>
          </cell>
          <cell r="Y128">
            <v>139</v>
          </cell>
          <cell r="Z128">
            <v>50</v>
          </cell>
          <cell r="AA128">
            <v>30</v>
          </cell>
          <cell r="AB128" t="str">
            <v>x</v>
          </cell>
          <cell r="AG128" t="str">
            <v>A</v>
          </cell>
        </row>
        <row r="129">
          <cell r="A129" t="str">
            <v>09.06.476.PR.F</v>
          </cell>
          <cell r="B129" t="str">
            <v>PR</v>
          </cell>
          <cell r="C129" t="str">
            <v>BR-476</v>
          </cell>
          <cell r="G129" t="str">
            <v>09.06.476.PR.F</v>
          </cell>
          <cell r="H129" t="str">
            <v>NOVO</v>
          </cell>
          <cell r="I129" t="str">
            <v>SÃO MATEUS DO SUL - UNIÃO DA VITÓRIA</v>
          </cell>
          <cell r="J129" t="str">
            <v>476BPR0130</v>
          </cell>
          <cell r="K129">
            <v>277.89999999999998</v>
          </cell>
          <cell r="L129">
            <v>306.10000000000002</v>
          </cell>
          <cell r="M129" t="str">
            <v>Simples</v>
          </cell>
          <cell r="N129" t="str">
            <v>ENTR PR-151(B)/364 (SÃO MATEUS DO SUL) - ENTR PR-281(B)  (P/ RIO CLARO DO SUL)</v>
          </cell>
          <cell r="O129">
            <v>1828</v>
          </cell>
          <cell r="P129">
            <v>2005</v>
          </cell>
          <cell r="Q129">
            <v>186</v>
          </cell>
          <cell r="R129" t="str">
            <v>476BPR0095</v>
          </cell>
          <cell r="S129">
            <v>4620</v>
          </cell>
          <cell r="T129">
            <v>4901</v>
          </cell>
          <cell r="U129">
            <v>2451</v>
          </cell>
          <cell r="V129">
            <v>53.8</v>
          </cell>
          <cell r="W129">
            <v>1319</v>
          </cell>
          <cell r="X129">
            <v>6.7</v>
          </cell>
          <cell r="Y129">
            <v>88</v>
          </cell>
          <cell r="Z129" t="str">
            <v>SI</v>
          </cell>
          <cell r="AA129" t="str">
            <v>SI</v>
          </cell>
          <cell r="AB129" t="str">
            <v>x</v>
          </cell>
          <cell r="AG129" t="str">
            <v>B</v>
          </cell>
        </row>
        <row r="130">
          <cell r="A130" t="str">
            <v>07.01.101.RJ.F</v>
          </cell>
          <cell r="B130" t="str">
            <v>RJ</v>
          </cell>
          <cell r="C130" t="str">
            <v>BR-101</v>
          </cell>
          <cell r="D130" t="str">
            <v>x</v>
          </cell>
          <cell r="G130" t="str">
            <v>07.01.101.RJ.F</v>
          </cell>
          <cell r="H130" t="str">
            <v>NOVO - C1</v>
          </cell>
          <cell r="I130" t="str">
            <v>ENTR RJ-158 - ENTR RJ-208</v>
          </cell>
          <cell r="J130" t="str">
            <v>101BRJ2810</v>
          </cell>
          <cell r="K130">
            <v>78.599999999999994</v>
          </cell>
          <cell r="L130">
            <v>110.3</v>
          </cell>
          <cell r="M130" t="str">
            <v>Simples</v>
          </cell>
          <cell r="N130" t="str">
            <v>ENTR RJ-180 (P/PONTA DA LAMA) - ENTR RJ-180 (P/DORES DE MACABU)</v>
          </cell>
          <cell r="O130">
            <v>3979</v>
          </cell>
          <cell r="P130">
            <v>2005</v>
          </cell>
          <cell r="Q130">
            <v>78</v>
          </cell>
          <cell r="R130" t="str">
            <v>101BRJ2790</v>
          </cell>
          <cell r="S130">
            <v>10448</v>
          </cell>
          <cell r="T130">
            <v>11084</v>
          </cell>
          <cell r="U130">
            <v>5542</v>
          </cell>
          <cell r="V130">
            <v>47.2</v>
          </cell>
          <cell r="W130">
            <v>2616</v>
          </cell>
          <cell r="X130">
            <v>6.3</v>
          </cell>
          <cell r="Y130">
            <v>165</v>
          </cell>
          <cell r="Z130">
            <v>10</v>
          </cell>
          <cell r="AA130">
            <v>10</v>
          </cell>
          <cell r="AC130" t="str">
            <v>x</v>
          </cell>
          <cell r="AF130" t="str">
            <v>Concessão</v>
          </cell>
          <cell r="AG130" t="str">
            <v>A</v>
          </cell>
        </row>
        <row r="131">
          <cell r="A131" t="str">
            <v>07.02.101.RJ.F</v>
          </cell>
          <cell r="B131" t="str">
            <v>RJ</v>
          </cell>
          <cell r="C131" t="str">
            <v>BR-101</v>
          </cell>
          <cell r="D131" t="str">
            <v>x</v>
          </cell>
          <cell r="G131" t="str">
            <v>07.02.101.RJ.F</v>
          </cell>
          <cell r="H131" t="str">
            <v>NOVO - C1</v>
          </cell>
          <cell r="I131" t="str">
            <v>DUQUES - RIO BONITO</v>
          </cell>
          <cell r="J131" t="str">
            <v>101BRJ3010</v>
          </cell>
          <cell r="K131">
            <v>267.89999999999998</v>
          </cell>
          <cell r="L131">
            <v>280.3</v>
          </cell>
          <cell r="M131" t="str">
            <v>Dupla</v>
          </cell>
          <cell r="N131" t="str">
            <v>ENTR RJ-120 (BASÍLIO) - ACESSO LESTE ITABORAÍ (DUQUES)</v>
          </cell>
          <cell r="O131">
            <v>3500</v>
          </cell>
          <cell r="P131">
            <v>2001</v>
          </cell>
          <cell r="Q131">
            <v>267</v>
          </cell>
          <cell r="R131" t="str">
            <v>101BRJ2990</v>
          </cell>
          <cell r="S131">
            <v>26313</v>
          </cell>
          <cell r="T131">
            <v>31419</v>
          </cell>
          <cell r="U131">
            <v>15710</v>
          </cell>
          <cell r="V131">
            <v>50</v>
          </cell>
          <cell r="W131">
            <v>7855</v>
          </cell>
          <cell r="X131">
            <v>7</v>
          </cell>
          <cell r="Y131">
            <v>550</v>
          </cell>
          <cell r="Z131">
            <v>30</v>
          </cell>
          <cell r="AA131">
            <v>40</v>
          </cell>
          <cell r="AC131" t="str">
            <v>x</v>
          </cell>
          <cell r="AF131" t="str">
            <v>Concessão</v>
          </cell>
          <cell r="AG131" t="str">
            <v>Especial</v>
          </cell>
        </row>
        <row r="132">
          <cell r="A132" t="str">
            <v>07.01.356.RJ.M</v>
          </cell>
          <cell r="B132" t="str">
            <v>RJ</v>
          </cell>
          <cell r="C132" t="str">
            <v>BR-356</v>
          </cell>
          <cell r="G132" t="str">
            <v>07.01.356.RJ.M</v>
          </cell>
          <cell r="H132" t="str">
            <v>MÓVEL</v>
          </cell>
          <cell r="I132" t="str">
            <v>ENTR BR-101 - ENTR RJ-204</v>
          </cell>
          <cell r="J132" t="str">
            <v>356BRJ0390</v>
          </cell>
          <cell r="K132">
            <v>99.4</v>
          </cell>
          <cell r="L132">
            <v>136.69999999999999</v>
          </cell>
          <cell r="M132" t="str">
            <v>Simples</v>
          </cell>
          <cell r="N132" t="str">
            <v>ENTR BR-492(B) - ENTR BR-101(A)/RJ-194</v>
          </cell>
          <cell r="O132">
            <v>156</v>
          </cell>
          <cell r="P132">
            <v>2001</v>
          </cell>
          <cell r="Q132">
            <v>121</v>
          </cell>
          <cell r="R132" t="str">
            <v>356BRJ0390</v>
          </cell>
          <cell r="S132">
            <v>2465</v>
          </cell>
          <cell r="T132">
            <v>2943</v>
          </cell>
          <cell r="U132">
            <v>1472</v>
          </cell>
          <cell r="V132">
            <v>50</v>
          </cell>
          <cell r="W132">
            <v>736</v>
          </cell>
          <cell r="X132">
            <v>7</v>
          </cell>
          <cell r="Y132">
            <v>52</v>
          </cell>
          <cell r="Z132">
            <v>10</v>
          </cell>
          <cell r="AA132">
            <v>10</v>
          </cell>
          <cell r="AE132" t="str">
            <v>x</v>
          </cell>
          <cell r="AG132" t="str">
            <v>-</v>
          </cell>
        </row>
        <row r="133">
          <cell r="A133" t="str">
            <v>07.05.393.RJ.F</v>
          </cell>
          <cell r="B133" t="str">
            <v>RJ</v>
          </cell>
          <cell r="C133" t="str">
            <v>BR-393</v>
          </cell>
          <cell r="D133" t="str">
            <v>x</v>
          </cell>
          <cell r="G133" t="str">
            <v>07.05.393.RJ.F</v>
          </cell>
          <cell r="H133" t="str">
            <v>NOVO - C1</v>
          </cell>
          <cell r="I133" t="str">
            <v>BARRA MANSA - BARRA DO PIRAÍ</v>
          </cell>
          <cell r="J133" t="str">
            <v>393BRJ0550</v>
          </cell>
          <cell r="K133">
            <v>268.2</v>
          </cell>
          <cell r="L133">
            <v>281.3</v>
          </cell>
          <cell r="M133" t="str">
            <v>Simples</v>
          </cell>
          <cell r="N133" t="str">
            <v>ENTR RJ-141 (DORANDIA) - ENTR RJ-157</v>
          </cell>
          <cell r="O133">
            <v>2879</v>
          </cell>
          <cell r="P133">
            <v>2001</v>
          </cell>
          <cell r="Q133">
            <v>255</v>
          </cell>
          <cell r="R133" t="str">
            <v>393BRJ0510</v>
          </cell>
          <cell r="S133">
            <v>5622</v>
          </cell>
          <cell r="T133">
            <v>6713</v>
          </cell>
          <cell r="U133">
            <v>3357</v>
          </cell>
          <cell r="V133">
            <v>50</v>
          </cell>
          <cell r="W133">
            <v>1679</v>
          </cell>
          <cell r="X133">
            <v>7</v>
          </cell>
          <cell r="Y133">
            <v>118</v>
          </cell>
          <cell r="Z133">
            <v>35</v>
          </cell>
          <cell r="AA133">
            <v>35</v>
          </cell>
          <cell r="AC133" t="str">
            <v>x</v>
          </cell>
          <cell r="AF133" t="str">
            <v>Concessão</v>
          </cell>
          <cell r="AG133" t="str">
            <v>B</v>
          </cell>
        </row>
        <row r="134">
          <cell r="A134" t="str">
            <v>14.01.110.RN.M</v>
          </cell>
          <cell r="B134" t="str">
            <v>RN</v>
          </cell>
          <cell r="C134" t="str">
            <v>BR-110</v>
          </cell>
          <cell r="G134" t="str">
            <v>14.01.110.RN.M</v>
          </cell>
          <cell r="H134" t="str">
            <v>MÓVEL</v>
          </cell>
          <cell r="I134" t="str">
            <v>AREIA BRANCA - MOSSORÓ</v>
          </cell>
          <cell r="J134" t="str">
            <v>110BRN0030</v>
          </cell>
          <cell r="K134">
            <v>10.6</v>
          </cell>
          <cell r="L134">
            <v>50.7</v>
          </cell>
          <cell r="M134" t="str">
            <v>Simples</v>
          </cell>
          <cell r="N134" t="str">
            <v>ENTR RN-011 - ENTR BR-304(A)</v>
          </cell>
          <cell r="O134">
            <v>620</v>
          </cell>
          <cell r="P134">
            <v>2001</v>
          </cell>
          <cell r="Q134">
            <v>42</v>
          </cell>
          <cell r="R134" t="str">
            <v>110BRN0030</v>
          </cell>
          <cell r="S134">
            <v>1704</v>
          </cell>
          <cell r="T134">
            <v>2035</v>
          </cell>
          <cell r="U134">
            <v>1018</v>
          </cell>
          <cell r="V134">
            <v>50</v>
          </cell>
          <cell r="W134">
            <v>509</v>
          </cell>
          <cell r="X134">
            <v>7</v>
          </cell>
          <cell r="Y134">
            <v>36</v>
          </cell>
          <cell r="Z134" t="str">
            <v>SI</v>
          </cell>
          <cell r="AA134" t="str">
            <v>SI</v>
          </cell>
          <cell r="AD134" t="str">
            <v>x</v>
          </cell>
          <cell r="AG134" t="str">
            <v>-</v>
          </cell>
        </row>
        <row r="135">
          <cell r="A135" t="str">
            <v>14.01.101.RN.F</v>
          </cell>
          <cell r="B135" t="str">
            <v>RN</v>
          </cell>
          <cell r="C135" t="str">
            <v>BR-101</v>
          </cell>
          <cell r="G135" t="str">
            <v>14.01.101.RN.F</v>
          </cell>
          <cell r="H135" t="str">
            <v>NOVO</v>
          </cell>
          <cell r="I135" t="str">
            <v>DIV PB/RN - GOIANINHA</v>
          </cell>
          <cell r="J135" t="str">
            <v>101BRN0240</v>
          </cell>
          <cell r="K135">
            <v>108.8</v>
          </cell>
          <cell r="L135">
            <v>126.5</v>
          </cell>
          <cell r="M135" t="str">
            <v>Simples</v>
          </cell>
          <cell r="N135" t="str">
            <v>FIM PISTA DUPLA - ENTR RN-002 (SÃO JOSÉ DO MIPIBU)</v>
          </cell>
          <cell r="O135">
            <v>1676</v>
          </cell>
          <cell r="P135">
            <v>2005</v>
          </cell>
          <cell r="Q135">
            <v>115</v>
          </cell>
          <cell r="R135" t="str">
            <v>101BRN0160</v>
          </cell>
          <cell r="S135">
            <v>12888</v>
          </cell>
          <cell r="T135">
            <v>13673</v>
          </cell>
          <cell r="U135">
            <v>6837</v>
          </cell>
          <cell r="V135">
            <v>20.5</v>
          </cell>
          <cell r="W135">
            <v>1402</v>
          </cell>
          <cell r="X135">
            <v>7.2</v>
          </cell>
          <cell r="Y135">
            <v>101</v>
          </cell>
          <cell r="Z135" t="str">
            <v>SI</v>
          </cell>
          <cell r="AA135" t="str">
            <v>SI</v>
          </cell>
          <cell r="AC135" t="str">
            <v>x</v>
          </cell>
          <cell r="AG135" t="str">
            <v>B</v>
          </cell>
        </row>
        <row r="136">
          <cell r="A136" t="str">
            <v>14.02.226.RN.F</v>
          </cell>
          <cell r="B136" t="str">
            <v>RN</v>
          </cell>
          <cell r="C136" t="str">
            <v>BR-226</v>
          </cell>
          <cell r="G136" t="str">
            <v>14.02.226.RN.F</v>
          </cell>
          <cell r="H136" t="str">
            <v>NOVO</v>
          </cell>
          <cell r="I136" t="str">
            <v>MACAÍBA -  BOM JESUS</v>
          </cell>
          <cell r="J136" t="str">
            <v>226BRN0030</v>
          </cell>
          <cell r="K136">
            <v>16.600000000000001</v>
          </cell>
          <cell r="L136">
            <v>33.299999999999997</v>
          </cell>
          <cell r="M136" t="str">
            <v>Simples</v>
          </cell>
          <cell r="N136" t="str">
            <v>ENTR BR-304/RN-160 (MACAÍBA) - ENTR BR-304(B)</v>
          </cell>
          <cell r="O136">
            <v>983</v>
          </cell>
          <cell r="P136">
            <v>1997</v>
          </cell>
          <cell r="Q136">
            <v>29</v>
          </cell>
          <cell r="R136" t="str">
            <v>226BRN0030</v>
          </cell>
          <cell r="S136">
            <v>4077</v>
          </cell>
          <cell r="T136">
            <v>5479</v>
          </cell>
          <cell r="U136">
            <v>2740</v>
          </cell>
          <cell r="V136">
            <v>25</v>
          </cell>
          <cell r="W136">
            <v>685</v>
          </cell>
          <cell r="X136">
            <v>7</v>
          </cell>
          <cell r="Y136">
            <v>48</v>
          </cell>
          <cell r="Z136">
            <v>30</v>
          </cell>
          <cell r="AA136">
            <v>30</v>
          </cell>
          <cell r="AC136" t="str">
            <v>x</v>
          </cell>
          <cell r="AG136" t="str">
            <v>C</v>
          </cell>
        </row>
        <row r="137">
          <cell r="A137" t="str">
            <v>14.02.304.RN.M</v>
          </cell>
          <cell r="B137" t="str">
            <v>RN</v>
          </cell>
          <cell r="C137" t="str">
            <v>BR-304</v>
          </cell>
          <cell r="G137" t="str">
            <v>14.02.304.RN.M</v>
          </cell>
          <cell r="H137" t="str">
            <v>MÓVEL</v>
          </cell>
          <cell r="I137" t="str">
            <v>DIVISA RN/CE - MOSSORÓ</v>
          </cell>
          <cell r="J137" t="str">
            <v>304BRN0070</v>
          </cell>
          <cell r="K137">
            <v>0</v>
          </cell>
          <cell r="L137">
            <v>24.9</v>
          </cell>
          <cell r="M137" t="str">
            <v>Simples</v>
          </cell>
          <cell r="N137" t="str">
            <v>DIV CE/RN -MENTR RN-013</v>
          </cell>
          <cell r="O137">
            <v>755</v>
          </cell>
          <cell r="P137">
            <v>1997</v>
          </cell>
          <cell r="Q137">
            <v>9</v>
          </cell>
          <cell r="R137" t="str">
            <v>304BRN0070</v>
          </cell>
          <cell r="S137">
            <v>2005</v>
          </cell>
          <cell r="T137">
            <v>2695</v>
          </cell>
          <cell r="U137">
            <v>1348</v>
          </cell>
          <cell r="V137">
            <v>49</v>
          </cell>
          <cell r="W137">
            <v>661</v>
          </cell>
          <cell r="X137">
            <v>7</v>
          </cell>
          <cell r="Y137">
            <v>46</v>
          </cell>
          <cell r="Z137">
            <v>15</v>
          </cell>
          <cell r="AA137">
            <v>15</v>
          </cell>
          <cell r="AD137" t="str">
            <v>x</v>
          </cell>
          <cell r="AG137" t="str">
            <v>-</v>
          </cell>
        </row>
        <row r="138">
          <cell r="A138" t="str">
            <v>14.03.304.RN.F</v>
          </cell>
          <cell r="B138" t="str">
            <v>RN</v>
          </cell>
          <cell r="C138" t="str">
            <v>BR-304</v>
          </cell>
          <cell r="G138" t="str">
            <v>14.03.304.RN.F</v>
          </cell>
          <cell r="H138" t="str">
            <v>NOVO</v>
          </cell>
          <cell r="I138" t="str">
            <v>MOSSORÓ - DIVISA RN/CE</v>
          </cell>
          <cell r="J138" t="str">
            <v>304BRN0070</v>
          </cell>
          <cell r="K138">
            <v>0</v>
          </cell>
          <cell r="L138">
            <v>24.9</v>
          </cell>
          <cell r="M138" t="str">
            <v>Simples</v>
          </cell>
          <cell r="N138" t="str">
            <v>DIV CE/RN - ENTR RN-013</v>
          </cell>
          <cell r="O138">
            <v>755</v>
          </cell>
          <cell r="P138">
            <v>1997</v>
          </cell>
          <cell r="Q138">
            <v>9</v>
          </cell>
          <cell r="R138" t="str">
            <v>304BRN0070</v>
          </cell>
          <cell r="S138">
            <v>2005</v>
          </cell>
          <cell r="T138">
            <v>2695</v>
          </cell>
          <cell r="U138">
            <v>1348</v>
          </cell>
          <cell r="V138">
            <v>49</v>
          </cell>
          <cell r="W138">
            <v>661</v>
          </cell>
          <cell r="X138">
            <v>7</v>
          </cell>
          <cell r="Y138">
            <v>46</v>
          </cell>
          <cell r="Z138">
            <v>15</v>
          </cell>
          <cell r="AA138">
            <v>15</v>
          </cell>
          <cell r="AC138" t="str">
            <v>x</v>
          </cell>
          <cell r="AG138" t="str">
            <v>C</v>
          </cell>
        </row>
        <row r="139">
          <cell r="A139" t="str">
            <v>14.04.304.RN.F</v>
          </cell>
          <cell r="B139" t="str">
            <v>RN</v>
          </cell>
          <cell r="C139" t="str">
            <v>BR-304</v>
          </cell>
          <cell r="G139" t="str">
            <v>14.04.304.RN.F</v>
          </cell>
          <cell r="H139" t="str">
            <v>NOVO</v>
          </cell>
          <cell r="I139" t="str">
            <v>MOSSORÓ - ENTR RN-233</v>
          </cell>
          <cell r="J139" t="str">
            <v>304BRN0120</v>
          </cell>
          <cell r="K139">
            <v>68.900000000000006</v>
          </cell>
          <cell r="L139">
            <v>83.9</v>
          </cell>
          <cell r="M139" t="str">
            <v>Simples</v>
          </cell>
          <cell r="N139" t="str">
            <v>ENTR RN-016 - ENTR RN-405</v>
          </cell>
          <cell r="O139">
            <v>841</v>
          </cell>
          <cell r="P139">
            <v>1997</v>
          </cell>
          <cell r="Q139">
            <v>50</v>
          </cell>
          <cell r="R139" t="str">
            <v>304BRN0110</v>
          </cell>
          <cell r="S139">
            <v>3036</v>
          </cell>
          <cell r="T139">
            <v>4080</v>
          </cell>
          <cell r="U139">
            <v>2040</v>
          </cell>
          <cell r="V139">
            <v>41</v>
          </cell>
          <cell r="W139">
            <v>836</v>
          </cell>
          <cell r="X139">
            <v>7</v>
          </cell>
          <cell r="Y139">
            <v>59</v>
          </cell>
          <cell r="Z139">
            <v>35</v>
          </cell>
          <cell r="AA139">
            <v>35</v>
          </cell>
          <cell r="AC139" t="str">
            <v>x</v>
          </cell>
          <cell r="AG139" t="str">
            <v>C</v>
          </cell>
        </row>
        <row r="140">
          <cell r="A140" t="str">
            <v>14.03.405.RN.M</v>
          </cell>
          <cell r="B140" t="str">
            <v>RN</v>
          </cell>
          <cell r="C140" t="str">
            <v>BR-405</v>
          </cell>
          <cell r="G140" t="str">
            <v>14.03.405.RN.M</v>
          </cell>
          <cell r="H140" t="str">
            <v>MÓVEL</v>
          </cell>
          <cell r="I140" t="str">
            <v>MOSSORÓ - APODI</v>
          </cell>
          <cell r="J140" t="str">
            <v>405BRN0050</v>
          </cell>
          <cell r="K140">
            <v>20.2</v>
          </cell>
          <cell r="L140">
            <v>53.7</v>
          </cell>
          <cell r="M140" t="str">
            <v>Simples</v>
          </cell>
          <cell r="N140" t="str">
            <v>ENTR RN-014 (JUCURI) - MULUNGU</v>
          </cell>
          <cell r="O140">
            <v>483</v>
          </cell>
          <cell r="P140">
            <v>1997</v>
          </cell>
          <cell r="Q140">
            <v>11</v>
          </cell>
          <cell r="R140" t="str">
            <v>405BRN0030</v>
          </cell>
          <cell r="S140">
            <v>855</v>
          </cell>
          <cell r="T140">
            <v>1149</v>
          </cell>
          <cell r="U140">
            <v>575</v>
          </cell>
          <cell r="V140">
            <v>33</v>
          </cell>
          <cell r="W140">
            <v>190</v>
          </cell>
          <cell r="X140">
            <v>7</v>
          </cell>
          <cell r="Y140">
            <v>13</v>
          </cell>
          <cell r="Z140" t="str">
            <v>SI</v>
          </cell>
          <cell r="AA140" t="str">
            <v>SI</v>
          </cell>
          <cell r="AD140" t="str">
            <v>x</v>
          </cell>
          <cell r="AG140" t="str">
            <v>-</v>
          </cell>
        </row>
        <row r="141">
          <cell r="A141" t="str">
            <v>22.02.364.RO.M</v>
          </cell>
          <cell r="B141" t="str">
            <v>RO</v>
          </cell>
          <cell r="C141" t="str">
            <v>BR-364</v>
          </cell>
          <cell r="G141" t="str">
            <v>22.02.364.RO.M</v>
          </cell>
          <cell r="H141" t="str">
            <v>MÓVEL</v>
          </cell>
          <cell r="I141" t="str">
            <v>PORTO VELHO - ENTR BR-425</v>
          </cell>
          <cell r="J141" t="str">
            <v>364BRO1430</v>
          </cell>
          <cell r="K141">
            <v>740.7</v>
          </cell>
          <cell r="L141">
            <v>805.1</v>
          </cell>
          <cell r="M141" t="str">
            <v>Simples</v>
          </cell>
          <cell r="N141" t="str">
            <v>ENTR RO-010(B) (TEOTÔNIO) - JACÍ PARANÁ</v>
          </cell>
          <cell r="O141">
            <v>285</v>
          </cell>
          <cell r="P141">
            <v>2005</v>
          </cell>
          <cell r="Q141" t="str">
            <v>-</v>
          </cell>
          <cell r="R141" t="str">
            <v>364BRO1430</v>
          </cell>
          <cell r="S141">
            <v>1361</v>
          </cell>
          <cell r="T141">
            <v>1444</v>
          </cell>
          <cell r="U141">
            <v>722</v>
          </cell>
          <cell r="V141">
            <v>60</v>
          </cell>
          <cell r="W141">
            <v>433</v>
          </cell>
          <cell r="X141">
            <v>7</v>
          </cell>
          <cell r="Y141">
            <v>30</v>
          </cell>
          <cell r="Z141" t="str">
            <v>SI</v>
          </cell>
          <cell r="AA141" t="str">
            <v>SI</v>
          </cell>
          <cell r="AE141" t="str">
            <v>x</v>
          </cell>
          <cell r="AG141" t="str">
            <v>-</v>
          </cell>
        </row>
        <row r="142">
          <cell r="A142" t="str">
            <v>22.02.364.RO.F</v>
          </cell>
          <cell r="B142" t="str">
            <v>RO</v>
          </cell>
          <cell r="C142" t="str">
            <v>BR-364</v>
          </cell>
          <cell r="G142" t="str">
            <v>22.02.364.RO.F</v>
          </cell>
          <cell r="H142" t="str">
            <v>NOVO</v>
          </cell>
          <cell r="I142" t="str">
            <v>ARIQUEMES - ITAPUÃ DO OESTE</v>
          </cell>
          <cell r="J142" t="str">
            <v>364BRO1310</v>
          </cell>
          <cell r="K142">
            <v>523.70000000000005</v>
          </cell>
          <cell r="L142">
            <v>578.1</v>
          </cell>
          <cell r="M142" t="str">
            <v>Simples</v>
          </cell>
          <cell r="N142" t="str">
            <v>ENTR BR-421/RO-257 (ARIQUEMES) - RIO PRETO DO CREPO</v>
          </cell>
          <cell r="O142">
            <v>777</v>
          </cell>
          <cell r="P142">
            <v>2005</v>
          </cell>
          <cell r="Q142" t="str">
            <v>-</v>
          </cell>
          <cell r="R142" t="str">
            <v>364BRO1310</v>
          </cell>
          <cell r="S142">
            <v>3188</v>
          </cell>
          <cell r="T142">
            <v>3382</v>
          </cell>
          <cell r="U142">
            <v>1691</v>
          </cell>
          <cell r="V142">
            <v>60</v>
          </cell>
          <cell r="W142">
            <v>1015</v>
          </cell>
          <cell r="X142">
            <v>7</v>
          </cell>
          <cell r="Y142">
            <v>71</v>
          </cell>
          <cell r="Z142">
            <v>40</v>
          </cell>
          <cell r="AA142">
            <v>40</v>
          </cell>
          <cell r="AB142" t="str">
            <v>x</v>
          </cell>
          <cell r="AG142" t="str">
            <v>C</v>
          </cell>
        </row>
        <row r="143">
          <cell r="A143" t="str">
            <v>01.02.174.RR.F</v>
          </cell>
          <cell r="B143" t="str">
            <v>RR</v>
          </cell>
          <cell r="C143" t="str">
            <v>BR-174</v>
          </cell>
          <cell r="G143" t="str">
            <v>01.02.174.RR.F</v>
          </cell>
          <cell r="H143" t="str">
            <v>NOVO</v>
          </cell>
          <cell r="I143" t="str">
            <v>BOA VISTA - MUCAJAÍ</v>
          </cell>
          <cell r="J143" t="str">
            <v>174BRR0915</v>
          </cell>
          <cell r="K143">
            <v>454.7</v>
          </cell>
          <cell r="L143">
            <v>485.9</v>
          </cell>
          <cell r="M143" t="str">
            <v>Simples</v>
          </cell>
          <cell r="N143" t="str">
            <v>ENTR RR-325/345 (MUCAJAÍ) - IGARAPÉ ÁGUA BOA</v>
          </cell>
          <cell r="O143">
            <v>26</v>
          </cell>
          <cell r="P143">
            <v>2005</v>
          </cell>
          <cell r="Q143" t="str">
            <v>-</v>
          </cell>
          <cell r="R143" t="str">
            <v>174BRR0915</v>
          </cell>
          <cell r="S143">
            <v>100</v>
          </cell>
          <cell r="T143">
            <v>106</v>
          </cell>
          <cell r="U143">
            <v>53</v>
          </cell>
          <cell r="V143">
            <v>60</v>
          </cell>
          <cell r="W143">
            <v>32</v>
          </cell>
          <cell r="X143">
            <v>7</v>
          </cell>
          <cell r="Y143">
            <v>2</v>
          </cell>
          <cell r="Z143">
            <v>50</v>
          </cell>
          <cell r="AA143">
            <v>50</v>
          </cell>
          <cell r="AB143" t="str">
            <v>x</v>
          </cell>
          <cell r="AG143" t="str">
            <v>C</v>
          </cell>
        </row>
        <row r="144">
          <cell r="A144" t="str">
            <v>10.03.153.RS.F</v>
          </cell>
          <cell r="B144" t="str">
            <v>RS</v>
          </cell>
          <cell r="C144" t="str">
            <v>BR-153</v>
          </cell>
          <cell r="G144" t="str">
            <v>10.03.153.RS.F</v>
          </cell>
          <cell r="H144" t="str">
            <v>NOVO</v>
          </cell>
          <cell r="I144" t="str">
            <v>ERECHIM - DIVISA RS/SC</v>
          </cell>
          <cell r="J144" t="str">
            <v>153BRS1658</v>
          </cell>
          <cell r="K144">
            <v>44.5</v>
          </cell>
          <cell r="L144">
            <v>49.3</v>
          </cell>
          <cell r="M144" t="str">
            <v>Simples</v>
          </cell>
          <cell r="N144" t="str">
            <v>ENTR RS-331 (P/EREXIM) - ACESSO EREXIM</v>
          </cell>
          <cell r="O144">
            <v>1383</v>
          </cell>
          <cell r="P144">
            <v>2005</v>
          </cell>
          <cell r="Q144" t="str">
            <v>-</v>
          </cell>
          <cell r="R144" t="str">
            <v>153BRS1658</v>
          </cell>
          <cell r="S144">
            <v>5788</v>
          </cell>
          <cell r="T144">
            <v>6140</v>
          </cell>
          <cell r="U144">
            <v>3070</v>
          </cell>
          <cell r="V144">
            <v>60</v>
          </cell>
          <cell r="W144">
            <v>1842</v>
          </cell>
          <cell r="X144">
            <v>7</v>
          </cell>
          <cell r="Y144">
            <v>129</v>
          </cell>
          <cell r="Z144">
            <v>50</v>
          </cell>
          <cell r="AA144">
            <v>30</v>
          </cell>
          <cell r="AC144" t="str">
            <v>x</v>
          </cell>
          <cell r="AG144" t="str">
            <v>A</v>
          </cell>
        </row>
        <row r="145">
          <cell r="A145" t="str">
            <v>10.01.158.RS.M</v>
          </cell>
          <cell r="B145" t="str">
            <v>RS</v>
          </cell>
          <cell r="C145" t="str">
            <v>BR-158</v>
          </cell>
          <cell r="G145" t="str">
            <v>10.01.158.RS.M</v>
          </cell>
          <cell r="H145" t="str">
            <v>MÓVEL</v>
          </cell>
          <cell r="I145" t="str">
            <v>ENTR RS-569 - PALMEIRA DAS MISSÕES</v>
          </cell>
          <cell r="J145" t="str">
            <v>158BRS1190</v>
          </cell>
          <cell r="K145">
            <v>96.4</v>
          </cell>
          <cell r="L145">
            <v>102.4</v>
          </cell>
          <cell r="M145" t="str">
            <v>Simples</v>
          </cell>
          <cell r="N145" t="str">
            <v>ENTR BR-468/RS-330 (A) (P/ TRÊS PASSOS) - ENTR RS-154 (PALMEIRA DAS MISSÕES)</v>
          </cell>
          <cell r="O145">
            <v>559</v>
          </cell>
          <cell r="P145">
            <v>2005</v>
          </cell>
          <cell r="Q145" t="str">
            <v>-</v>
          </cell>
          <cell r="R145" t="str">
            <v>158BRS1190</v>
          </cell>
          <cell r="S145">
            <v>4514</v>
          </cell>
          <cell r="T145">
            <v>4789</v>
          </cell>
          <cell r="U145">
            <v>2395</v>
          </cell>
          <cell r="V145">
            <v>60</v>
          </cell>
          <cell r="W145">
            <v>1437</v>
          </cell>
          <cell r="X145">
            <v>7</v>
          </cell>
          <cell r="Y145">
            <v>101</v>
          </cell>
          <cell r="Z145">
            <v>45</v>
          </cell>
          <cell r="AA145">
            <v>25</v>
          </cell>
          <cell r="AD145" t="str">
            <v>x</v>
          </cell>
          <cell r="AG145" t="str">
            <v>-</v>
          </cell>
        </row>
        <row r="146">
          <cell r="A146" t="str">
            <v>10.02.158.RS.M</v>
          </cell>
          <cell r="B146" t="str">
            <v>RS</v>
          </cell>
          <cell r="C146" t="str">
            <v>BR-158</v>
          </cell>
          <cell r="G146" t="str">
            <v>10.02.158.RS.M</v>
          </cell>
          <cell r="H146" t="str">
            <v>MÓVEL</v>
          </cell>
          <cell r="I146" t="str">
            <v>PALMEIRA DAS MISSÕES - ENTR BR-285</v>
          </cell>
          <cell r="J146" t="str">
            <v>158BRS1210</v>
          </cell>
          <cell r="K146">
            <v>108.6</v>
          </cell>
          <cell r="L146">
            <v>158.19999999999999</v>
          </cell>
          <cell r="M146" t="str">
            <v>Simples</v>
          </cell>
          <cell r="N146" t="str">
            <v>ENTR RS-508 - BR-285 (P/ PANAMBI)</v>
          </cell>
          <cell r="O146">
            <v>524</v>
          </cell>
          <cell r="P146">
            <v>2001</v>
          </cell>
          <cell r="Q146">
            <v>141</v>
          </cell>
          <cell r="R146" t="str">
            <v>158BRS1210</v>
          </cell>
          <cell r="S146">
            <v>2218</v>
          </cell>
          <cell r="T146">
            <v>2648</v>
          </cell>
          <cell r="U146">
            <v>1324</v>
          </cell>
          <cell r="V146">
            <v>50</v>
          </cell>
          <cell r="W146">
            <v>662</v>
          </cell>
          <cell r="X146">
            <v>7</v>
          </cell>
          <cell r="Y146">
            <v>46</v>
          </cell>
          <cell r="Z146">
            <v>45</v>
          </cell>
          <cell r="AA146">
            <v>35</v>
          </cell>
          <cell r="AD146" t="str">
            <v>x</v>
          </cell>
          <cell r="AG146" t="str">
            <v>-</v>
          </cell>
        </row>
        <row r="147">
          <cell r="A147" t="str">
            <v>10.04.158.RS.F</v>
          </cell>
          <cell r="B147" t="str">
            <v>RS</v>
          </cell>
          <cell r="C147" t="str">
            <v>BR-158</v>
          </cell>
          <cell r="G147" t="str">
            <v>10.04.158.RS.F</v>
          </cell>
          <cell r="H147" t="str">
            <v>NOVO</v>
          </cell>
          <cell r="I147" t="str">
            <v>SEBERI - FREDERICO WESTPHALEN</v>
          </cell>
          <cell r="J147" t="str">
            <v>158BRS1150</v>
          </cell>
          <cell r="K147">
            <v>41.7</v>
          </cell>
          <cell r="L147">
            <v>51</v>
          </cell>
          <cell r="M147" t="str">
            <v>Simples</v>
          </cell>
          <cell r="N147" t="str">
            <v>ENTR BR-472 - ENTR RS-585/587 (SEBERI)</v>
          </cell>
          <cell r="O147">
            <v>888</v>
          </cell>
          <cell r="P147">
            <v>2005</v>
          </cell>
          <cell r="Q147">
            <v>51</v>
          </cell>
          <cell r="R147" t="str">
            <v>158BRS1150</v>
          </cell>
          <cell r="S147">
            <v>2716</v>
          </cell>
          <cell r="T147">
            <v>2881</v>
          </cell>
          <cell r="U147">
            <v>1441</v>
          </cell>
          <cell r="V147">
            <v>33.4</v>
          </cell>
          <cell r="W147">
            <v>481</v>
          </cell>
          <cell r="X147">
            <v>7.2</v>
          </cell>
          <cell r="Y147">
            <v>35</v>
          </cell>
          <cell r="Z147" t="str">
            <v>SI</v>
          </cell>
          <cell r="AA147" t="str">
            <v>SI</v>
          </cell>
          <cell r="AC147" t="str">
            <v>x</v>
          </cell>
          <cell r="AG147" t="str">
            <v>C</v>
          </cell>
        </row>
        <row r="148">
          <cell r="A148" t="str">
            <v>10.05.158.RS.F</v>
          </cell>
          <cell r="B148" t="str">
            <v>RS</v>
          </cell>
          <cell r="C148" t="str">
            <v>BR-158</v>
          </cell>
          <cell r="G148" t="str">
            <v>10.05.158.RS.F</v>
          </cell>
          <cell r="H148" t="str">
            <v>NOVO</v>
          </cell>
          <cell r="I148" t="str">
            <v>CRUZ ALTA - JULIO DE CASTILHOS</v>
          </cell>
          <cell r="J148" t="str">
            <v>158BRS1250</v>
          </cell>
          <cell r="K148">
            <v>1982</v>
          </cell>
          <cell r="L148">
            <v>2402</v>
          </cell>
          <cell r="M148" t="str">
            <v>Simples</v>
          </cell>
          <cell r="N148" t="str">
            <v>ENTR BR-377(B)/481/RS-342 - ENTR BR-392(A) (P/ TUPANCIRETA)</v>
          </cell>
          <cell r="O148">
            <v>946</v>
          </cell>
          <cell r="P148">
            <v>2005</v>
          </cell>
          <cell r="Q148" t="str">
            <v>-</v>
          </cell>
          <cell r="R148" t="str">
            <v>158BRS1250</v>
          </cell>
          <cell r="S148">
            <v>9430</v>
          </cell>
          <cell r="T148">
            <v>10004</v>
          </cell>
          <cell r="U148">
            <v>5002</v>
          </cell>
          <cell r="V148">
            <v>50</v>
          </cell>
          <cell r="W148">
            <v>2501</v>
          </cell>
          <cell r="X148">
            <v>7.2</v>
          </cell>
          <cell r="Y148">
            <v>180</v>
          </cell>
          <cell r="Z148">
            <v>35</v>
          </cell>
          <cell r="AA148">
            <v>35</v>
          </cell>
          <cell r="AC148" t="str">
            <v>x</v>
          </cell>
          <cell r="AG148" t="str">
            <v>A</v>
          </cell>
        </row>
        <row r="149">
          <cell r="A149" t="str">
            <v>10.09.472.RS.F</v>
          </cell>
          <cell r="B149" t="str">
            <v>RS</v>
          </cell>
          <cell r="C149" t="str">
            <v>BR-472</v>
          </cell>
          <cell r="G149" t="str">
            <v>10.09.472.RS.F</v>
          </cell>
          <cell r="H149" t="str">
            <v>NOVO</v>
          </cell>
          <cell r="I149" t="str">
            <v>SÃO BORJA - ITAQUI</v>
          </cell>
          <cell r="J149" t="str">
            <v>472BRS0190</v>
          </cell>
          <cell r="K149">
            <v>400.7</v>
          </cell>
          <cell r="L149">
            <v>470.9</v>
          </cell>
          <cell r="M149" t="str">
            <v>Simples</v>
          </cell>
          <cell r="N149" t="str">
            <v>ACESSO SUL SÃO BORJA - ENTR RS-529 (P/ TUPARAÍ)</v>
          </cell>
          <cell r="O149">
            <v>506</v>
          </cell>
          <cell r="P149">
            <v>2000</v>
          </cell>
          <cell r="Q149">
            <v>495.2</v>
          </cell>
          <cell r="R149" t="str">
            <v>472BRS0200</v>
          </cell>
          <cell r="S149">
            <v>2021</v>
          </cell>
          <cell r="T149">
            <v>2486</v>
          </cell>
          <cell r="U149">
            <v>1243</v>
          </cell>
          <cell r="V149">
            <v>50</v>
          </cell>
          <cell r="W149">
            <v>622</v>
          </cell>
          <cell r="X149">
            <v>7</v>
          </cell>
          <cell r="Y149">
            <v>44</v>
          </cell>
          <cell r="Z149" t="str">
            <v>SI</v>
          </cell>
          <cell r="AA149" t="str">
            <v>SI</v>
          </cell>
          <cell r="AC149" t="str">
            <v>x</v>
          </cell>
          <cell r="AG149" t="str">
            <v>C</v>
          </cell>
        </row>
        <row r="150">
          <cell r="A150" t="str">
            <v>16.04.116.SC.F</v>
          </cell>
          <cell r="B150" t="str">
            <v>SC</v>
          </cell>
          <cell r="C150" t="str">
            <v>BR-116</v>
          </cell>
          <cell r="D150" t="str">
            <v>x</v>
          </cell>
          <cell r="G150" t="str">
            <v>16.04.116.SC.F</v>
          </cell>
          <cell r="H150" t="str">
            <v>NOVO - C1</v>
          </cell>
          <cell r="I150" t="str">
            <v>ENTR SC-458 - DIVISA SC/RS</v>
          </cell>
          <cell r="J150" t="str">
            <v>116BSC2990</v>
          </cell>
          <cell r="K150">
            <v>273.39999999999998</v>
          </cell>
          <cell r="L150">
            <v>315.89999999999998</v>
          </cell>
          <cell r="M150" t="str">
            <v>Simples</v>
          </cell>
          <cell r="N150" t="str">
            <v>ENTR SC-458 (P/CAMPO BELO DO SUL) - DIV SC/RS</v>
          </cell>
          <cell r="O150">
            <v>3512</v>
          </cell>
          <cell r="P150">
            <v>1997</v>
          </cell>
          <cell r="Q150">
            <v>265</v>
          </cell>
          <cell r="R150" t="str">
            <v>116BSC2970</v>
          </cell>
          <cell r="S150">
            <v>3142</v>
          </cell>
          <cell r="T150">
            <v>4223</v>
          </cell>
          <cell r="U150">
            <v>2112</v>
          </cell>
          <cell r="V150">
            <v>52</v>
          </cell>
          <cell r="W150">
            <v>1098</v>
          </cell>
          <cell r="X150">
            <v>7</v>
          </cell>
          <cell r="Y150">
            <v>77</v>
          </cell>
          <cell r="Z150" t="str">
            <v>SI</v>
          </cell>
          <cell r="AA150" t="str">
            <v>SI</v>
          </cell>
          <cell r="AC150" t="str">
            <v>x</v>
          </cell>
          <cell r="AF150" t="str">
            <v>Concessão</v>
          </cell>
          <cell r="AG150" t="str">
            <v>C</v>
          </cell>
        </row>
        <row r="151">
          <cell r="A151" t="str">
            <v>16.05.153.SC.F</v>
          </cell>
          <cell r="B151" t="str">
            <v>SC</v>
          </cell>
          <cell r="C151" t="str">
            <v>BR-153</v>
          </cell>
          <cell r="G151" t="str">
            <v>16.05.153.SC.F</v>
          </cell>
          <cell r="H151" t="str">
            <v>NOVO</v>
          </cell>
          <cell r="I151" t="str">
            <v>ENTR SC-452 - ENTR BR-282</v>
          </cell>
          <cell r="J151" t="str">
            <v>153BSC1565</v>
          </cell>
          <cell r="K151">
            <v>48.2</v>
          </cell>
          <cell r="L151">
            <v>59.2</v>
          </cell>
          <cell r="M151" t="str">
            <v>Simples</v>
          </cell>
          <cell r="N151" t="str">
            <v>P/CAMPINA DA ALEGRIA - ENTR BR-282 (P/PONTE SERRADA)</v>
          </cell>
          <cell r="O151">
            <v>2080</v>
          </cell>
          <cell r="P151">
            <v>2000</v>
          </cell>
          <cell r="Q151">
            <v>59</v>
          </cell>
          <cell r="R151" t="str">
            <v>153BSC1565</v>
          </cell>
          <cell r="S151">
            <v>2248</v>
          </cell>
          <cell r="T151">
            <v>2765</v>
          </cell>
          <cell r="U151">
            <v>1383</v>
          </cell>
          <cell r="V151">
            <v>52</v>
          </cell>
          <cell r="W151">
            <v>719</v>
          </cell>
          <cell r="X151">
            <v>7</v>
          </cell>
          <cell r="Y151">
            <v>50</v>
          </cell>
          <cell r="Z151" t="str">
            <v>SI</v>
          </cell>
          <cell r="AA151" t="str">
            <v>SI</v>
          </cell>
          <cell r="AC151" t="str">
            <v>x</v>
          </cell>
          <cell r="AG151" t="str">
            <v>C</v>
          </cell>
        </row>
        <row r="152">
          <cell r="A152" t="str">
            <v>16.06.163.SC.F</v>
          </cell>
          <cell r="B152" t="str">
            <v>SC</v>
          </cell>
          <cell r="C152" t="str">
            <v>BR-163</v>
          </cell>
          <cell r="G152" t="str">
            <v>16.06.163.SC.F</v>
          </cell>
          <cell r="H152" t="str">
            <v>NOVO</v>
          </cell>
          <cell r="I152" t="str">
            <v>GUARUJÁ DO SUL - SÃO JOSÉ DO CEDRO</v>
          </cell>
          <cell r="J152" t="str">
            <v>163BSC0028</v>
          </cell>
          <cell r="K152">
            <v>102.3</v>
          </cell>
          <cell r="L152">
            <v>111.3</v>
          </cell>
          <cell r="M152" t="str">
            <v>Simples</v>
          </cell>
          <cell r="N152" t="str">
            <v>SÃO JOSÉ DO CEDRO - GUARUJÁ DO SUL</v>
          </cell>
          <cell r="O152">
            <v>946</v>
          </cell>
          <cell r="P152">
            <v>2001</v>
          </cell>
          <cell r="Q152">
            <v>103.5</v>
          </cell>
          <cell r="R152" t="str">
            <v>163BSC0028</v>
          </cell>
          <cell r="S152">
            <v>2594</v>
          </cell>
          <cell r="T152">
            <v>3097</v>
          </cell>
          <cell r="U152">
            <v>1549</v>
          </cell>
          <cell r="V152">
            <v>52</v>
          </cell>
          <cell r="W152">
            <v>805</v>
          </cell>
          <cell r="X152">
            <v>7</v>
          </cell>
          <cell r="Y152">
            <v>56</v>
          </cell>
          <cell r="Z152">
            <v>20</v>
          </cell>
          <cell r="AA152">
            <v>35</v>
          </cell>
          <cell r="AC152" t="str">
            <v>x</v>
          </cell>
          <cell r="AG152" t="str">
            <v>C</v>
          </cell>
        </row>
        <row r="153">
          <cell r="A153" t="str">
            <v>16.07.280.SC.F</v>
          </cell>
          <cell r="B153" t="str">
            <v>SC</v>
          </cell>
          <cell r="C153" t="str">
            <v>BR-280</v>
          </cell>
          <cell r="G153" t="str">
            <v>16.07.280.SC.F</v>
          </cell>
          <cell r="H153" t="str">
            <v>NOVO</v>
          </cell>
          <cell r="I153" t="str">
            <v>GUARAMIRIM - ENTR BR-101</v>
          </cell>
          <cell r="J153" t="str">
            <v>280BSC0050</v>
          </cell>
          <cell r="K153">
            <v>36.200000000000003</v>
          </cell>
          <cell r="L153">
            <v>56.9</v>
          </cell>
          <cell r="M153" t="str">
            <v>Simples</v>
          </cell>
          <cell r="N153" t="str">
            <v>ENTR BR-101 - ENTR SC-413 (GUARAMIRIM)</v>
          </cell>
          <cell r="O153">
            <v>1046</v>
          </cell>
          <cell r="P153">
            <v>2001</v>
          </cell>
          <cell r="Q153">
            <v>24.3</v>
          </cell>
          <cell r="R153" t="str">
            <v>280BSC0020</v>
          </cell>
          <cell r="S153">
            <v>8903</v>
          </cell>
          <cell r="T153">
            <v>10631</v>
          </cell>
          <cell r="U153">
            <v>5316</v>
          </cell>
          <cell r="V153">
            <v>52</v>
          </cell>
          <cell r="W153">
            <v>2764</v>
          </cell>
          <cell r="X153">
            <v>7</v>
          </cell>
          <cell r="Y153">
            <v>193</v>
          </cell>
          <cell r="Z153">
            <v>20</v>
          </cell>
          <cell r="AA153">
            <v>20</v>
          </cell>
          <cell r="AC153" t="str">
            <v>x</v>
          </cell>
          <cell r="AG153" t="str">
            <v>Especial</v>
          </cell>
        </row>
        <row r="154">
          <cell r="A154" t="str">
            <v>16.01.282.SC.M</v>
          </cell>
          <cell r="B154" t="str">
            <v>SC</v>
          </cell>
          <cell r="C154" t="str">
            <v>BR-282</v>
          </cell>
          <cell r="G154" t="str">
            <v>16.01.282.SC.M</v>
          </cell>
          <cell r="H154" t="str">
            <v>MÓVEL</v>
          </cell>
          <cell r="I154" t="str">
            <v>CATANDUVAS - ENTR BR-153</v>
          </cell>
          <cell r="J154" t="str">
            <v>282BSC0295</v>
          </cell>
          <cell r="K154">
            <v>406.3</v>
          </cell>
          <cell r="L154">
            <v>433.9</v>
          </cell>
          <cell r="M154" t="str">
            <v>Simples</v>
          </cell>
          <cell r="N154" t="str">
            <v>CATANDUVAS - ENTR BR-153 (P/IRANI)</v>
          </cell>
          <cell r="O154">
            <v>286</v>
          </cell>
          <cell r="P154">
            <v>2000</v>
          </cell>
          <cell r="Q154">
            <v>434</v>
          </cell>
          <cell r="R154" t="str">
            <v>282BSC0295</v>
          </cell>
          <cell r="S154">
            <v>2692</v>
          </cell>
          <cell r="T154">
            <v>3311</v>
          </cell>
          <cell r="U154">
            <v>1656</v>
          </cell>
          <cell r="V154">
            <v>52</v>
          </cell>
          <cell r="W154">
            <v>861</v>
          </cell>
          <cell r="X154">
            <v>7</v>
          </cell>
          <cell r="Y154">
            <v>60</v>
          </cell>
          <cell r="Z154">
            <v>40</v>
          </cell>
          <cell r="AA154" t="str">
            <v>SI</v>
          </cell>
          <cell r="AD154" t="str">
            <v>x</v>
          </cell>
          <cell r="AG154" t="str">
            <v>-</v>
          </cell>
        </row>
        <row r="155">
          <cell r="A155" t="str">
            <v>16.09.470.SC.F</v>
          </cell>
          <cell r="B155" t="str">
            <v>SC</v>
          </cell>
          <cell r="C155" t="str">
            <v>BR-470</v>
          </cell>
          <cell r="F155" t="str">
            <v>x</v>
          </cell>
          <cell r="G155" t="str">
            <v>16.09.470.SC.F</v>
          </cell>
          <cell r="H155" t="str">
            <v>NOVO - C3</v>
          </cell>
          <cell r="I155" t="str">
            <v>RIO DO SUL - IBIRAMA</v>
          </cell>
          <cell r="J155" t="str">
            <v>470BSC0165</v>
          </cell>
          <cell r="K155">
            <v>130.30000000000001</v>
          </cell>
          <cell r="L155">
            <v>139.6</v>
          </cell>
          <cell r="M155" t="str">
            <v>Simples</v>
          </cell>
          <cell r="N155" t="str">
            <v>ENTR SC-429 (P/LONTRAS) - ENTR SC-302(A) (P/RIO DO SUL)</v>
          </cell>
          <cell r="O155">
            <v>1199</v>
          </cell>
          <cell r="P155">
            <v>2001</v>
          </cell>
          <cell r="Q155">
            <v>135</v>
          </cell>
          <cell r="R155" t="str">
            <v>470BSC0165</v>
          </cell>
          <cell r="S155">
            <v>8059</v>
          </cell>
          <cell r="T155">
            <v>9623</v>
          </cell>
          <cell r="U155">
            <v>4812</v>
          </cell>
          <cell r="V155">
            <v>52</v>
          </cell>
          <cell r="W155">
            <v>2502</v>
          </cell>
          <cell r="X155">
            <v>7</v>
          </cell>
          <cell r="Y155">
            <v>175</v>
          </cell>
          <cell r="Z155">
            <v>40</v>
          </cell>
          <cell r="AA155" t="str">
            <v>SI</v>
          </cell>
          <cell r="AC155" t="str">
            <v>x</v>
          </cell>
          <cell r="AG155" t="str">
            <v>A</v>
          </cell>
        </row>
        <row r="156">
          <cell r="A156" t="str">
            <v>16.10.470.SC.F</v>
          </cell>
          <cell r="B156" t="str">
            <v>SC</v>
          </cell>
          <cell r="C156" t="str">
            <v>BR-470</v>
          </cell>
          <cell r="F156" t="str">
            <v>x</v>
          </cell>
          <cell r="G156" t="str">
            <v>16.10.470.SC.F</v>
          </cell>
          <cell r="H156" t="str">
            <v>NOVO - C3</v>
          </cell>
          <cell r="I156" t="str">
            <v>ENTR BR-116 - CURITIBANOS</v>
          </cell>
          <cell r="J156" t="str">
            <v>470BSC0210</v>
          </cell>
          <cell r="K156">
            <v>234.5</v>
          </cell>
          <cell r="L156">
            <v>250.4</v>
          </cell>
          <cell r="M156" t="str">
            <v>Simples</v>
          </cell>
          <cell r="N156" t="str">
            <v>ENTR B-116 - ENTR SC-457 (P/ CURITIBANOS)</v>
          </cell>
          <cell r="O156">
            <v>1284</v>
          </cell>
          <cell r="P156">
            <v>2005</v>
          </cell>
          <cell r="Q156" t="str">
            <v>-</v>
          </cell>
          <cell r="R156" t="str">
            <v>470BSC0210</v>
          </cell>
          <cell r="S156">
            <v>7849</v>
          </cell>
          <cell r="T156">
            <v>8327</v>
          </cell>
          <cell r="U156">
            <v>4164</v>
          </cell>
          <cell r="V156">
            <v>50</v>
          </cell>
          <cell r="W156">
            <v>2082</v>
          </cell>
          <cell r="X156">
            <v>7</v>
          </cell>
          <cell r="Y156">
            <v>146</v>
          </cell>
          <cell r="Z156">
            <v>35</v>
          </cell>
          <cell r="AA156" t="str">
            <v>SI</v>
          </cell>
          <cell r="AB156" t="str">
            <v>x</v>
          </cell>
          <cell r="AG156" t="str">
            <v>A</v>
          </cell>
        </row>
        <row r="157">
          <cell r="A157" t="str">
            <v>21.01.101.SE.F</v>
          </cell>
          <cell r="B157" t="str">
            <v>SE</v>
          </cell>
          <cell r="C157" t="str">
            <v>BR-101</v>
          </cell>
          <cell r="G157" t="str">
            <v>21.01.101.SE.F</v>
          </cell>
          <cell r="H157" t="str">
            <v>NOVO</v>
          </cell>
          <cell r="I157" t="str">
            <v>NOSSA SENHORA DO SOCORRO - ARACAJU</v>
          </cell>
          <cell r="J157" t="str">
            <v>101BSE1200</v>
          </cell>
          <cell r="K157">
            <v>85.8</v>
          </cell>
          <cell r="L157">
            <v>89.5</v>
          </cell>
          <cell r="M157" t="str">
            <v>Em duplicação</v>
          </cell>
          <cell r="N157" t="str">
            <v>ENTR SE-432(B) (ACESSO NOSSA SENHORA DO SOCORRO) - ENTR BR-235(A)</v>
          </cell>
          <cell r="O157">
            <v>4057</v>
          </cell>
          <cell r="P157">
            <v>2005</v>
          </cell>
          <cell r="Q157" t="str">
            <v>-</v>
          </cell>
          <cell r="R157" t="str">
            <v>101BSE1200</v>
          </cell>
          <cell r="S157">
            <v>17695</v>
          </cell>
          <cell r="T157">
            <v>18773</v>
          </cell>
          <cell r="U157">
            <v>9387</v>
          </cell>
          <cell r="V157">
            <v>50</v>
          </cell>
          <cell r="W157">
            <v>4694</v>
          </cell>
          <cell r="X157">
            <v>7</v>
          </cell>
          <cell r="Y157">
            <v>329</v>
          </cell>
          <cell r="Z157" t="str">
            <v>SI</v>
          </cell>
          <cell r="AA157" t="str">
            <v>SI</v>
          </cell>
          <cell r="AB157" t="str">
            <v>x</v>
          </cell>
          <cell r="AG157" t="str">
            <v>Especial</v>
          </cell>
        </row>
        <row r="158">
          <cell r="A158" t="str">
            <v>21.02.101.SE.F</v>
          </cell>
          <cell r="B158" t="str">
            <v>SE</v>
          </cell>
          <cell r="C158" t="str">
            <v>BR-101</v>
          </cell>
          <cell r="G158" t="str">
            <v>21.02.101.SE.F</v>
          </cell>
          <cell r="H158" t="str">
            <v>NOVO</v>
          </cell>
          <cell r="I158" t="str">
            <v>DIVISA SE/BA - UMBAÍBA</v>
          </cell>
          <cell r="J158" t="str">
            <v>101BSE1390</v>
          </cell>
          <cell r="K158">
            <v>199.7</v>
          </cell>
          <cell r="L158">
            <v>206.1</v>
          </cell>
          <cell r="M158" t="str">
            <v>Simples</v>
          </cell>
          <cell r="N158" t="str">
            <v>ENTR SE-224 (CRISTINÁPOLIS) - DIV SE/BA</v>
          </cell>
          <cell r="O158">
            <v>4561</v>
          </cell>
          <cell r="P158">
            <v>2005</v>
          </cell>
          <cell r="Q158" t="str">
            <v>-</v>
          </cell>
          <cell r="R158" t="str">
            <v>101BSE1390</v>
          </cell>
          <cell r="S158">
            <v>7634</v>
          </cell>
          <cell r="T158">
            <v>8099</v>
          </cell>
          <cell r="U158">
            <v>4050</v>
          </cell>
          <cell r="V158">
            <v>50</v>
          </cell>
          <cell r="W158">
            <v>2025</v>
          </cell>
          <cell r="X158">
            <v>7</v>
          </cell>
          <cell r="Y158">
            <v>142</v>
          </cell>
          <cell r="Z158" t="str">
            <v>SI</v>
          </cell>
          <cell r="AA158" t="str">
            <v>SI</v>
          </cell>
          <cell r="AB158" t="str">
            <v>x</v>
          </cell>
          <cell r="AG158" t="str">
            <v>A</v>
          </cell>
        </row>
        <row r="159">
          <cell r="A159" t="str">
            <v>08.03.153.SP.F</v>
          </cell>
          <cell r="B159" t="str">
            <v>SP</v>
          </cell>
          <cell r="C159" t="str">
            <v>BR-153</v>
          </cell>
          <cell r="D159" t="str">
            <v>x</v>
          </cell>
          <cell r="G159" t="str">
            <v>08.03.153.SP.F</v>
          </cell>
          <cell r="H159" t="str">
            <v>NOVO - C1</v>
          </cell>
          <cell r="I159" t="str">
            <v>DIV SP/MG - NOVA GRANADA</v>
          </cell>
          <cell r="J159" t="str">
            <v>153BSP0953</v>
          </cell>
          <cell r="K159">
            <v>2.2999999999999998</v>
          </cell>
          <cell r="L159">
            <v>25.5</v>
          </cell>
          <cell r="M159" t="str">
            <v>Simples</v>
          </cell>
          <cell r="N159" t="str">
            <v>ENTR SP-322 (ICÉM) - ENTR SP-423</v>
          </cell>
          <cell r="O159">
            <v>2049</v>
          </cell>
          <cell r="P159">
            <v>2001</v>
          </cell>
          <cell r="Q159">
            <v>21.5</v>
          </cell>
          <cell r="R159" t="str">
            <v>153BSP0953</v>
          </cell>
          <cell r="S159">
            <v>4626</v>
          </cell>
          <cell r="T159">
            <v>5524</v>
          </cell>
          <cell r="U159">
            <v>2762</v>
          </cell>
          <cell r="V159">
            <v>44</v>
          </cell>
          <cell r="W159">
            <v>1215</v>
          </cell>
          <cell r="X159">
            <v>8</v>
          </cell>
          <cell r="Y159">
            <v>97</v>
          </cell>
          <cell r="Z159" t="str">
            <v>SI</v>
          </cell>
          <cell r="AA159" t="str">
            <v>SI</v>
          </cell>
          <cell r="AC159" t="str">
            <v>x</v>
          </cell>
          <cell r="AF159" t="str">
            <v>Concessão</v>
          </cell>
          <cell r="AG159" t="str">
            <v>B</v>
          </cell>
        </row>
        <row r="160">
          <cell r="A160" t="str">
            <v>08.04.153.SP.F</v>
          </cell>
          <cell r="B160" t="str">
            <v>SP</v>
          </cell>
          <cell r="C160" t="str">
            <v>BR-153</v>
          </cell>
          <cell r="D160" t="str">
            <v>x</v>
          </cell>
          <cell r="G160" t="str">
            <v>08.04.153.SP.F</v>
          </cell>
          <cell r="H160" t="str">
            <v>NOVO - C1</v>
          </cell>
          <cell r="I160" t="str">
            <v>JACI - SÃO JOSÉ DO RIO PRETO</v>
          </cell>
          <cell r="J160" t="str">
            <v>153BSP1010</v>
          </cell>
          <cell r="K160">
            <v>75.900000000000006</v>
          </cell>
          <cell r="L160">
            <v>99.9</v>
          </cell>
          <cell r="M160" t="str">
            <v>Simples</v>
          </cell>
          <cell r="N160" t="str">
            <v>ENTR SP-355 - ENTR SP-425</v>
          </cell>
          <cell r="O160">
            <v>2730</v>
          </cell>
          <cell r="P160">
            <v>2001</v>
          </cell>
          <cell r="Q160">
            <v>86</v>
          </cell>
          <cell r="R160" t="str">
            <v>153BSP1010</v>
          </cell>
          <cell r="S160">
            <v>6637</v>
          </cell>
          <cell r="T160">
            <v>7925</v>
          </cell>
          <cell r="U160">
            <v>3963</v>
          </cell>
          <cell r="V160">
            <v>42</v>
          </cell>
          <cell r="W160">
            <v>1664</v>
          </cell>
          <cell r="X160">
            <v>9</v>
          </cell>
          <cell r="Y160">
            <v>150</v>
          </cell>
          <cell r="Z160" t="str">
            <v>SI</v>
          </cell>
          <cell r="AA160" t="str">
            <v>SI</v>
          </cell>
          <cell r="AC160" t="str">
            <v>x</v>
          </cell>
          <cell r="AF160" t="str">
            <v>Concessão</v>
          </cell>
          <cell r="AG160" t="str">
            <v>A</v>
          </cell>
        </row>
        <row r="161">
          <cell r="A161" t="str">
            <v>08.05.153.SP.F</v>
          </cell>
          <cell r="B161" t="str">
            <v>SP</v>
          </cell>
          <cell r="C161" t="str">
            <v>BR-153</v>
          </cell>
          <cell r="D161" t="str">
            <v>x</v>
          </cell>
          <cell r="G161" t="str">
            <v>08.05.153.SP.F</v>
          </cell>
          <cell r="H161" t="str">
            <v>NOVO - C1</v>
          </cell>
          <cell r="I161" t="str">
            <v>ENTR BR-369 - OURINHOS</v>
          </cell>
          <cell r="J161" t="str">
            <v>153BSP1170</v>
          </cell>
          <cell r="K161">
            <v>337.3</v>
          </cell>
          <cell r="L161">
            <v>345.2</v>
          </cell>
          <cell r="M161" t="str">
            <v>Simples</v>
          </cell>
          <cell r="N161" t="str">
            <v>ENTR  BR-369(A)/SP-270 - ACESSO OURINHOA (AV. FABRIL)</v>
          </cell>
          <cell r="O161">
            <v>2138</v>
          </cell>
          <cell r="P161">
            <v>2001</v>
          </cell>
          <cell r="Q161">
            <v>347</v>
          </cell>
          <cell r="R161" t="str">
            <v>153BSP1190</v>
          </cell>
          <cell r="S161">
            <v>6570</v>
          </cell>
          <cell r="T161">
            <v>7845</v>
          </cell>
          <cell r="U161">
            <v>3923</v>
          </cell>
          <cell r="V161">
            <v>42</v>
          </cell>
          <cell r="W161">
            <v>1648</v>
          </cell>
          <cell r="X161">
            <v>9</v>
          </cell>
          <cell r="Y161">
            <v>148</v>
          </cell>
          <cell r="Z161" t="str">
            <v>SI</v>
          </cell>
          <cell r="AA161" t="str">
            <v>SI</v>
          </cell>
          <cell r="AC161" t="str">
            <v>x</v>
          </cell>
          <cell r="AF161" t="str">
            <v>Concessão</v>
          </cell>
          <cell r="AG161" t="str">
            <v>A</v>
          </cell>
        </row>
        <row r="162">
          <cell r="A162" t="str">
            <v>08.06.381.SP.F</v>
          </cell>
          <cell r="B162" t="str">
            <v>SP</v>
          </cell>
          <cell r="C162" t="str">
            <v>BR-381</v>
          </cell>
          <cell r="D162" t="str">
            <v>x</v>
          </cell>
          <cell r="G162" t="str">
            <v>08.06.381.SP.F</v>
          </cell>
          <cell r="H162" t="str">
            <v>NOVO - C1</v>
          </cell>
          <cell r="I162" t="str">
            <v>DIV SP/MG- MAIRIPORÃ</v>
          </cell>
          <cell r="J162" t="str">
            <v>381BSP0850</v>
          </cell>
          <cell r="K162">
            <v>36.299999999999997</v>
          </cell>
          <cell r="L162">
            <v>64.7</v>
          </cell>
          <cell r="M162" t="str">
            <v>Dupla</v>
          </cell>
          <cell r="N162" t="str">
            <v>ENTR SP-065 (ATIBAIA) - ENTR SP-023 (MAIRIPORÃ)</v>
          </cell>
          <cell r="O162">
            <v>5836</v>
          </cell>
          <cell r="P162">
            <v>1996</v>
          </cell>
          <cell r="Q162">
            <v>38</v>
          </cell>
          <cell r="R162" t="str">
            <v>381BSP0855</v>
          </cell>
          <cell r="S162">
            <v>20398</v>
          </cell>
          <cell r="T162">
            <v>28236</v>
          </cell>
          <cell r="U162">
            <v>14118</v>
          </cell>
          <cell r="V162">
            <v>31</v>
          </cell>
          <cell r="W162">
            <v>4377</v>
          </cell>
          <cell r="X162">
            <v>11</v>
          </cell>
          <cell r="Y162">
            <v>481</v>
          </cell>
          <cell r="Z162">
            <v>40</v>
          </cell>
          <cell r="AA162">
            <v>40</v>
          </cell>
          <cell r="AC162" t="str">
            <v>x</v>
          </cell>
          <cell r="AF162" t="str">
            <v>Concessão</v>
          </cell>
          <cell r="AG162" t="str">
            <v>Especial</v>
          </cell>
        </row>
        <row r="163">
          <cell r="A163" t="str">
            <v>23.01.153.TO.F</v>
          </cell>
          <cell r="B163" t="str">
            <v>TO</v>
          </cell>
          <cell r="C163" t="str">
            <v>BR-153</v>
          </cell>
          <cell r="G163" t="str">
            <v>23.01.153.TO.F</v>
          </cell>
          <cell r="H163" t="str">
            <v>NOVO</v>
          </cell>
          <cell r="I163" t="str">
            <v>WANDERLÂNDIA - ARAGUAÍNA</v>
          </cell>
          <cell r="J163" t="str">
            <v>153BTO0096</v>
          </cell>
          <cell r="K163">
            <v>106.8</v>
          </cell>
          <cell r="L163">
            <v>141.30000000000001</v>
          </cell>
          <cell r="M163" t="str">
            <v>Simples</v>
          </cell>
          <cell r="N163" t="str">
            <v>ENTR TO-420 - ENTR TO-222 (ARAGUAÍNA)</v>
          </cell>
          <cell r="O163">
            <v>2550</v>
          </cell>
          <cell r="P163">
            <v>2005</v>
          </cell>
          <cell r="Q163">
            <v>133</v>
          </cell>
          <cell r="R163" t="str">
            <v>153BTO0096</v>
          </cell>
          <cell r="S163">
            <v>3237</v>
          </cell>
          <cell r="T163">
            <v>3434</v>
          </cell>
          <cell r="U163">
            <v>1717</v>
          </cell>
          <cell r="V163">
            <v>60.1</v>
          </cell>
          <cell r="W163">
            <v>1032</v>
          </cell>
          <cell r="X163">
            <v>6.5</v>
          </cell>
          <cell r="Y163">
            <v>67</v>
          </cell>
          <cell r="Z163">
            <v>40</v>
          </cell>
          <cell r="AA163">
            <v>40</v>
          </cell>
          <cell r="AC163" t="str">
            <v>x</v>
          </cell>
          <cell r="AG163" t="str">
            <v>C</v>
          </cell>
        </row>
        <row r="164">
          <cell r="A164" t="str">
            <v>23.02.153.TO.F</v>
          </cell>
          <cell r="B164" t="str">
            <v>TO</v>
          </cell>
          <cell r="C164" t="str">
            <v>BR-153</v>
          </cell>
          <cell r="G164" t="str">
            <v>23.02.153.TO.F</v>
          </cell>
          <cell r="H164" t="str">
            <v>NOVO</v>
          </cell>
          <cell r="I164" t="str">
            <v>BARROLÂNDIA - MIRANORTE</v>
          </cell>
          <cell r="J164" t="str">
            <v>153BTO0154</v>
          </cell>
          <cell r="K164">
            <v>413.2</v>
          </cell>
          <cell r="L164">
            <v>450.7</v>
          </cell>
          <cell r="M164" t="str">
            <v>Simples</v>
          </cell>
          <cell r="N164" t="str">
            <v>ENTR TO-342/446 (MIRANORTE) - ENTR TO-348 (BARROLÂNDIA)</v>
          </cell>
          <cell r="O164">
            <v>3579</v>
          </cell>
          <cell r="P164">
            <v>2005</v>
          </cell>
          <cell r="Q164">
            <v>416</v>
          </cell>
          <cell r="R164" t="str">
            <v>153BTO0154</v>
          </cell>
          <cell r="S164">
            <v>2685</v>
          </cell>
          <cell r="T164">
            <v>2849</v>
          </cell>
          <cell r="U164">
            <v>1425</v>
          </cell>
          <cell r="V164">
            <v>74.099999999999994</v>
          </cell>
          <cell r="W164">
            <v>1056</v>
          </cell>
          <cell r="X164">
            <v>6.5</v>
          </cell>
          <cell r="Y164">
            <v>69</v>
          </cell>
          <cell r="Z164" t="str">
            <v>SI</v>
          </cell>
          <cell r="AA164" t="str">
            <v>SI</v>
          </cell>
          <cell r="AC164" t="str">
            <v>x</v>
          </cell>
          <cell r="AG164" t="str">
            <v>C</v>
          </cell>
        </row>
        <row r="165">
          <cell r="A165" t="str">
            <v>23.03.153.TO.F</v>
          </cell>
          <cell r="B165" t="str">
            <v>TO</v>
          </cell>
          <cell r="C165" t="str">
            <v>BR-153</v>
          </cell>
          <cell r="G165" t="str">
            <v>23.03.153.TO.F</v>
          </cell>
          <cell r="H165" t="str">
            <v>NOVO</v>
          </cell>
          <cell r="I165" t="str">
            <v>ALIANÇA DO TOCANTINS - GURUPI</v>
          </cell>
          <cell r="J165" t="str">
            <v>153BTO0250</v>
          </cell>
          <cell r="K165">
            <v>621.6</v>
          </cell>
          <cell r="L165">
            <v>670.1</v>
          </cell>
          <cell r="M165" t="str">
            <v>Simples</v>
          </cell>
          <cell r="N165" t="str">
            <v>ENTR TO-070 (ALIANÇA DO TOCANTINS) - ENTR BR-242(A)/TO-365/374 (GURUPI)</v>
          </cell>
          <cell r="O165">
            <v>3618</v>
          </cell>
          <cell r="P165">
            <v>2005</v>
          </cell>
          <cell r="R165" t="str">
            <v>153BTO0300</v>
          </cell>
          <cell r="S165">
            <v>2486</v>
          </cell>
          <cell r="T165">
            <v>2637</v>
          </cell>
          <cell r="U165">
            <v>1319</v>
          </cell>
          <cell r="V165">
            <v>77.599999999999994</v>
          </cell>
          <cell r="W165">
            <v>1024</v>
          </cell>
          <cell r="X165">
            <v>6.3</v>
          </cell>
          <cell r="Y165">
            <v>65</v>
          </cell>
          <cell r="Z165" t="str">
            <v>SI</v>
          </cell>
          <cell r="AA165" t="str">
            <v>SI</v>
          </cell>
          <cell r="AB165" t="str">
            <v>x</v>
          </cell>
          <cell r="AG165" t="str">
            <v>C</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a Abril 2000"/>
      <sheetName val="Orçamento"/>
      <sheetName val="Orçamento (2)"/>
      <sheetName val="Orçamento SubRogado"/>
      <sheetName val="Orçamento Saldo"/>
      <sheetName val="Plan5"/>
      <sheetName val="Plan6"/>
      <sheetName val="Plan7"/>
      <sheetName val="Plan8"/>
      <sheetName val="Plan9"/>
      <sheetName val="Plan10"/>
      <sheetName val="Plan11"/>
      <sheetName val="Plan12"/>
      <sheetName val="Plan13"/>
      <sheetName val="Plan14"/>
      <sheetName val="Plan15"/>
      <sheetName val="Plan16"/>
      <sheetName val="TABELA"/>
    </sheetNames>
    <sheetDataSet>
      <sheetData sheetId="0">
        <row r="4">
          <cell r="B4" t="str">
            <v>CODIGO</v>
          </cell>
          <cell r="C4" t="str">
            <v>DESCRICAO</v>
          </cell>
          <cell r="D4" t="str">
            <v>UNID.</v>
          </cell>
          <cell r="E4" t="str">
            <v>EQUIP.</v>
          </cell>
          <cell r="F4" t="str">
            <v>M. OBRA</v>
          </cell>
          <cell r="G4" t="str">
            <v>EXECUCAO</v>
          </cell>
          <cell r="H4" t="str">
            <v>MATERIAL</v>
          </cell>
          <cell r="I4" t="str">
            <v>TRANSPORTE</v>
          </cell>
          <cell r="J4" t="str">
            <v>BONIF.   (%)</v>
          </cell>
          <cell r="K4" t="str">
            <v>CUSTO TOTAL</v>
          </cell>
          <cell r="M4">
            <v>1.383</v>
          </cell>
        </row>
        <row r="5">
          <cell r="B5">
            <v>40000</v>
          </cell>
          <cell r="C5" t="str">
            <v>TERRAPLENAGEM</v>
          </cell>
        </row>
        <row r="6">
          <cell r="B6">
            <v>40110</v>
          </cell>
          <cell r="C6" t="str">
            <v>DESMATAMENTO, DESTOCAMENTO E LIMPEZA EM MATA</v>
          </cell>
          <cell r="D6" t="str">
            <v>m²</v>
          </cell>
          <cell r="E6">
            <v>0.22</v>
          </cell>
          <cell r="F6">
            <v>0.02</v>
          </cell>
          <cell r="G6">
            <v>0.24</v>
          </cell>
          <cell r="H6">
            <v>0</v>
          </cell>
          <cell r="I6" t="str">
            <v>-</v>
          </cell>
          <cell r="J6">
            <v>38.299999999999997</v>
          </cell>
          <cell r="K6">
            <v>0.33</v>
          </cell>
        </row>
        <row r="7">
          <cell r="B7">
            <v>40120</v>
          </cell>
          <cell r="C7" t="str">
            <v>DESMATAMENTO, DESTOCAMENTO E LIMPEZA EM CERRADO</v>
          </cell>
          <cell r="D7" t="str">
            <v>m²</v>
          </cell>
          <cell r="E7">
            <v>0.13</v>
          </cell>
          <cell r="F7">
            <v>0.01</v>
          </cell>
          <cell r="G7">
            <v>0.12</v>
          </cell>
          <cell r="H7">
            <v>0</v>
          </cell>
          <cell r="I7" t="str">
            <v>-</v>
          </cell>
          <cell r="J7">
            <v>38.299999999999997</v>
          </cell>
          <cell r="K7">
            <v>0.17</v>
          </cell>
          <cell r="N7">
            <v>0.12</v>
          </cell>
        </row>
        <row r="8">
          <cell r="B8">
            <v>40130</v>
          </cell>
          <cell r="C8" t="str">
            <v>DESTOCAMENTO E LIMPEZA</v>
          </cell>
          <cell r="D8" t="str">
            <v>m²</v>
          </cell>
          <cell r="E8">
            <v>0.12</v>
          </cell>
          <cell r="F8">
            <v>0.01</v>
          </cell>
          <cell r="G8">
            <v>0.13</v>
          </cell>
          <cell r="H8">
            <v>0</v>
          </cell>
          <cell r="I8" t="str">
            <v>-</v>
          </cell>
          <cell r="J8">
            <v>38.299999999999997</v>
          </cell>
          <cell r="K8">
            <v>0.18</v>
          </cell>
          <cell r="N8">
            <v>0.13</v>
          </cell>
        </row>
        <row r="9">
          <cell r="B9">
            <v>40140</v>
          </cell>
          <cell r="C9" t="str">
            <v>REMOCAO E LIMPEZA DE CAMADA VEGETAL</v>
          </cell>
          <cell r="D9" t="str">
            <v>m²</v>
          </cell>
          <cell r="E9">
            <v>7.0000000000000007E-2</v>
          </cell>
          <cell r="F9">
            <v>0</v>
          </cell>
          <cell r="G9">
            <v>7.0000000000000007E-2</v>
          </cell>
          <cell r="H9">
            <v>0</v>
          </cell>
          <cell r="I9" t="str">
            <v>-</v>
          </cell>
          <cell r="J9">
            <v>38.299999999999997</v>
          </cell>
          <cell r="K9">
            <v>0.1</v>
          </cell>
          <cell r="N9">
            <v>7.0000000000000007E-2</v>
          </cell>
        </row>
        <row r="10">
          <cell r="B10">
            <v>40201</v>
          </cell>
          <cell r="C10" t="str">
            <v>ESCAVACAO, CARGA E TRANSP. DE MATERIAL DE 1A. CATEGORIA DMT &lt;= 50M</v>
          </cell>
          <cell r="D10" t="str">
            <v>m³</v>
          </cell>
          <cell r="E10">
            <v>1.44</v>
          </cell>
          <cell r="F10">
            <v>0.05</v>
          </cell>
          <cell r="G10">
            <v>1.49</v>
          </cell>
          <cell r="H10">
            <v>0</v>
          </cell>
          <cell r="I10" t="str">
            <v>-</v>
          </cell>
          <cell r="J10">
            <v>38.299999999999997</v>
          </cell>
          <cell r="K10">
            <v>2.06</v>
          </cell>
          <cell r="N10">
            <v>1.49</v>
          </cell>
        </row>
        <row r="11">
          <cell r="B11">
            <v>40202</v>
          </cell>
          <cell r="C11" t="str">
            <v>ESCAVACAO, CARGA E TRANSP. DE MATERIAL DE 1A. CATEG. 50 =&lt;DMT&lt;= 200M</v>
          </cell>
          <cell r="D11" t="str">
            <v>m³</v>
          </cell>
          <cell r="E11">
            <v>2.58</v>
          </cell>
          <cell r="F11">
            <v>0.06</v>
          </cell>
          <cell r="G11">
            <v>2.62</v>
          </cell>
          <cell r="H11">
            <v>0</v>
          </cell>
          <cell r="I11" t="str">
            <v>-</v>
          </cell>
          <cell r="J11">
            <v>38.299999999999997</v>
          </cell>
          <cell r="K11">
            <v>3.62</v>
          </cell>
          <cell r="N11">
            <v>2.62</v>
          </cell>
        </row>
        <row r="12">
          <cell r="B12">
            <v>40203</v>
          </cell>
          <cell r="C12" t="str">
            <v>ESCAVACAO, CARGA E TRANSP. DE MATERIAL DE 1A. CATEG. 200=&lt;DMT&lt;=400M</v>
          </cell>
          <cell r="D12" t="str">
            <v>m³</v>
          </cell>
          <cell r="E12">
            <v>3.1</v>
          </cell>
          <cell r="F12">
            <v>0.06</v>
          </cell>
          <cell r="G12">
            <v>3.16</v>
          </cell>
          <cell r="H12">
            <v>0</v>
          </cell>
          <cell r="I12" t="str">
            <v>-</v>
          </cell>
          <cell r="J12">
            <v>38.299999999999997</v>
          </cell>
          <cell r="K12">
            <v>4.37</v>
          </cell>
          <cell r="N12">
            <v>3.16</v>
          </cell>
        </row>
        <row r="13">
          <cell r="B13">
            <v>40204</v>
          </cell>
          <cell r="C13" t="str">
            <v>ESCAVACAO, CARGA E TRANSP. DE MATERIAL DE 1A. CATEG. 400=&lt;DMT&lt;=600M</v>
          </cell>
          <cell r="D13" t="str">
            <v>m³</v>
          </cell>
          <cell r="E13">
            <v>3.62</v>
          </cell>
          <cell r="F13">
            <v>0.08</v>
          </cell>
          <cell r="G13">
            <v>3.7</v>
          </cell>
          <cell r="H13">
            <v>0</v>
          </cell>
          <cell r="I13" t="str">
            <v>-</v>
          </cell>
          <cell r="J13">
            <v>38.299999999999997</v>
          </cell>
          <cell r="K13">
            <v>5.12</v>
          </cell>
          <cell r="N13">
            <v>3.7</v>
          </cell>
        </row>
        <row r="14">
          <cell r="B14">
            <v>40205</v>
          </cell>
          <cell r="C14" t="str">
            <v>ESCAVACAO, CARGA E TRANSP. DE MATERIAL DE 1A. CATEG. 600=&lt;DMT&lt;=800M</v>
          </cell>
          <cell r="D14" t="str">
            <v>m³</v>
          </cell>
          <cell r="E14">
            <v>4.32</v>
          </cell>
          <cell r="F14">
            <v>7.0000000000000007E-2</v>
          </cell>
          <cell r="G14">
            <v>4.3899999999999997</v>
          </cell>
          <cell r="H14">
            <v>0</v>
          </cell>
          <cell r="I14" t="str">
            <v>-</v>
          </cell>
          <cell r="J14">
            <v>38.299999999999997</v>
          </cell>
          <cell r="K14">
            <v>6.07</v>
          </cell>
          <cell r="N14">
            <v>4.3899999999999997</v>
          </cell>
        </row>
        <row r="15">
          <cell r="B15">
            <v>40206</v>
          </cell>
          <cell r="C15" t="str">
            <v>ESCAVACAO, CARGA E TRANSP. DE MATERIAL DE 1A. CATEG. 800=&lt;DMT&lt;=1000M</v>
          </cell>
          <cell r="D15" t="str">
            <v>m³</v>
          </cell>
          <cell r="E15">
            <v>4.47</v>
          </cell>
          <cell r="F15">
            <v>7.0000000000000007E-2</v>
          </cell>
          <cell r="G15">
            <v>4.54</v>
          </cell>
          <cell r="H15">
            <v>0</v>
          </cell>
          <cell r="I15" t="str">
            <v>-</v>
          </cell>
          <cell r="J15">
            <v>38.299999999999997</v>
          </cell>
          <cell r="K15">
            <v>6.28</v>
          </cell>
          <cell r="N15">
            <v>4.54</v>
          </cell>
        </row>
        <row r="16">
          <cell r="B16">
            <v>40207</v>
          </cell>
          <cell r="C16" t="str">
            <v>ESCAVACAO, CARGA E TRANSP. (CAMINHAO) DE MATERIAL DE 1A. CATEG. 1000=&lt;DMT&lt;=1200</v>
          </cell>
          <cell r="D16" t="str">
            <v>m³</v>
          </cell>
          <cell r="E16">
            <v>3.69</v>
          </cell>
          <cell r="F16">
            <v>0.1</v>
          </cell>
          <cell r="G16">
            <v>3.79</v>
          </cell>
          <cell r="H16">
            <v>0</v>
          </cell>
          <cell r="I16" t="str">
            <v>-</v>
          </cell>
          <cell r="J16">
            <v>38.299999999999997</v>
          </cell>
          <cell r="K16">
            <v>5.24</v>
          </cell>
          <cell r="N16">
            <v>3.79</v>
          </cell>
        </row>
        <row r="17">
          <cell r="B17">
            <v>40208</v>
          </cell>
          <cell r="C17" t="str">
            <v>ESCAVACAO, CARGA E TRANSP. (CAMINHAO) DE MATERIAL DE 1A. CATEG. 1200=&lt;DMT&lt;=1400</v>
          </cell>
          <cell r="D17" t="str">
            <v>m³</v>
          </cell>
          <cell r="E17">
            <v>3.75</v>
          </cell>
          <cell r="F17">
            <v>0.11</v>
          </cell>
          <cell r="G17">
            <v>3.86</v>
          </cell>
          <cell r="H17">
            <v>0</v>
          </cell>
          <cell r="I17" t="str">
            <v>-</v>
          </cell>
          <cell r="J17">
            <v>38.299999999999997</v>
          </cell>
          <cell r="K17">
            <v>5.34</v>
          </cell>
          <cell r="N17">
            <v>3.86</v>
          </cell>
        </row>
        <row r="18">
          <cell r="B18">
            <v>40209</v>
          </cell>
          <cell r="C18" t="str">
            <v>ESCAVACAO, CARGA E TRANSP. (CAMINHAO) DE MATERIAL DE 1A. CATEG. 1400=&lt;DMT&lt;=1600</v>
          </cell>
          <cell r="D18" t="str">
            <v>m³</v>
          </cell>
          <cell r="E18">
            <v>3.8</v>
          </cell>
          <cell r="F18">
            <v>0.1</v>
          </cell>
          <cell r="G18">
            <v>3.9</v>
          </cell>
          <cell r="H18">
            <v>0</v>
          </cell>
          <cell r="I18" t="str">
            <v>-</v>
          </cell>
          <cell r="J18">
            <v>38.299999999999997</v>
          </cell>
          <cell r="K18">
            <v>5.39</v>
          </cell>
          <cell r="N18">
            <v>3.9</v>
          </cell>
        </row>
        <row r="19">
          <cell r="B19">
            <v>40210</v>
          </cell>
          <cell r="C19" t="str">
            <v>ESCAVACAO, CARGA E TRANSP. (CAMINHAO) DE MATERIAL DE 1A. CATEG. 1600=&lt;DMT&lt;=1800</v>
          </cell>
          <cell r="D19" t="str">
            <v>m³</v>
          </cell>
          <cell r="E19">
            <v>3.86</v>
          </cell>
          <cell r="F19">
            <v>0.11</v>
          </cell>
          <cell r="G19">
            <v>3.97</v>
          </cell>
          <cell r="H19">
            <v>0</v>
          </cell>
          <cell r="I19" t="str">
            <v>-</v>
          </cell>
          <cell r="J19">
            <v>38.299999999999997</v>
          </cell>
          <cell r="K19">
            <v>5.49</v>
          </cell>
          <cell r="N19">
            <v>3.97</v>
          </cell>
        </row>
        <row r="20">
          <cell r="B20">
            <v>40211</v>
          </cell>
          <cell r="C20" t="str">
            <v>ESCAVACAO, CARGA E TRANSP. (CAMINHAO) DE MATERIAL DE 1A. CATEG. 1800=&lt;DMT&lt;=2000</v>
          </cell>
          <cell r="D20" t="str">
            <v>m³</v>
          </cell>
          <cell r="E20">
            <v>3.91</v>
          </cell>
          <cell r="F20">
            <v>0.1</v>
          </cell>
          <cell r="G20">
            <v>4.01</v>
          </cell>
          <cell r="H20">
            <v>0</v>
          </cell>
          <cell r="I20" t="str">
            <v>-</v>
          </cell>
          <cell r="J20">
            <v>38.299999999999997</v>
          </cell>
          <cell r="K20">
            <v>5.55</v>
          </cell>
          <cell r="N20">
            <v>4.01</v>
          </cell>
        </row>
        <row r="21">
          <cell r="B21">
            <v>40212</v>
          </cell>
          <cell r="C21" t="str">
            <v>ESCAVACAO, CARGA E TRANSP. (CAMINHAO) DE MATERIAL DE 1A. CATEG. 2000=&lt;DMT&lt;=3000</v>
          </cell>
          <cell r="D21" t="str">
            <v>m³</v>
          </cell>
          <cell r="E21">
            <v>4.25</v>
          </cell>
          <cell r="F21">
            <v>0.1</v>
          </cell>
          <cell r="G21">
            <v>4.3499999999999996</v>
          </cell>
          <cell r="H21">
            <v>0</v>
          </cell>
          <cell r="I21" t="str">
            <v>-</v>
          </cell>
          <cell r="J21">
            <v>38.299999999999997</v>
          </cell>
          <cell r="K21">
            <v>6.02</v>
          </cell>
          <cell r="N21">
            <v>4.3499999999999996</v>
          </cell>
        </row>
        <row r="22">
          <cell r="B22">
            <v>40213</v>
          </cell>
          <cell r="C22" t="str">
            <v>ESCAVACAO, CARGA E TRANSP. (CAMINHAO) DE MATERIAL DE 1A. CATEG. 3000=&lt;DMT&lt;=5000</v>
          </cell>
          <cell r="D22" t="str">
            <v>m³</v>
          </cell>
          <cell r="E22">
            <v>5.38</v>
          </cell>
          <cell r="F22">
            <v>0.1</v>
          </cell>
          <cell r="G22">
            <v>5.46</v>
          </cell>
          <cell r="H22">
            <v>0</v>
          </cell>
          <cell r="I22" t="str">
            <v>-</v>
          </cell>
          <cell r="J22">
            <v>38.299999999999997</v>
          </cell>
          <cell r="K22">
            <v>7.55</v>
          </cell>
          <cell r="N22">
            <v>5.46</v>
          </cell>
        </row>
        <row r="23">
          <cell r="B23">
            <v>40301</v>
          </cell>
          <cell r="C23" t="str">
            <v>ESCAVACAO, CARGA E TRANSP. DE MATERIAL DE 2A. CATEG. DMT&lt;=50M</v>
          </cell>
          <cell r="D23" t="str">
            <v>m³</v>
          </cell>
          <cell r="E23">
            <v>2.56</v>
          </cell>
          <cell r="F23">
            <v>0.11</v>
          </cell>
          <cell r="G23">
            <v>2.67</v>
          </cell>
          <cell r="H23">
            <v>0</v>
          </cell>
          <cell r="I23" t="str">
            <v>-</v>
          </cell>
          <cell r="J23">
            <v>38.299999999999997</v>
          </cell>
          <cell r="K23">
            <v>3.69</v>
          </cell>
          <cell r="N23">
            <v>2.67</v>
          </cell>
        </row>
        <row r="24">
          <cell r="B24">
            <v>40302</v>
          </cell>
          <cell r="C24" t="str">
            <v>ESCAVACAO, CARGA E TRANSP. DE MATERIAL DE 2A. CATEG. 50=&lt;DMT200M</v>
          </cell>
          <cell r="D24" t="str">
            <v>m³</v>
          </cell>
          <cell r="E24">
            <v>4.58</v>
          </cell>
          <cell r="F24">
            <v>0.1</v>
          </cell>
          <cell r="G24">
            <v>4.68</v>
          </cell>
          <cell r="H24">
            <v>0</v>
          </cell>
          <cell r="I24" t="str">
            <v>-</v>
          </cell>
          <cell r="J24">
            <v>38.299999999999997</v>
          </cell>
          <cell r="K24">
            <v>6.47</v>
          </cell>
          <cell r="N24">
            <v>4.68</v>
          </cell>
        </row>
        <row r="25">
          <cell r="B25">
            <v>40303</v>
          </cell>
          <cell r="C25" t="str">
            <v>ESCAVACAO, CARGA E TRANSP. DE MATERIAL DE 2A. CATEG. 200=&lt;DMT&lt;=400M</v>
          </cell>
          <cell r="D25" t="str">
            <v>m³</v>
          </cell>
          <cell r="E25">
            <v>4.6100000000000003</v>
          </cell>
          <cell r="F25">
            <v>0.1</v>
          </cell>
          <cell r="G25">
            <v>4.71</v>
          </cell>
          <cell r="H25">
            <v>0</v>
          </cell>
          <cell r="I25" t="str">
            <v>-</v>
          </cell>
          <cell r="J25">
            <v>38.299999999999997</v>
          </cell>
          <cell r="K25">
            <v>6.51</v>
          </cell>
          <cell r="N25">
            <v>4.71</v>
          </cell>
        </row>
        <row r="26">
          <cell r="B26">
            <v>40304</v>
          </cell>
          <cell r="C26" t="str">
            <v>ESCAVACAO, CARGA E TRANSP. DE MATERIAL DE 2A. CATEG. 400=&lt;DMT&lt;=600M</v>
          </cell>
          <cell r="D26" t="str">
            <v>m³</v>
          </cell>
          <cell r="E26">
            <v>5.47</v>
          </cell>
          <cell r="F26">
            <v>0.12</v>
          </cell>
          <cell r="G26">
            <v>5.57</v>
          </cell>
          <cell r="H26">
            <v>0</v>
          </cell>
          <cell r="I26" t="str">
            <v>-</v>
          </cell>
          <cell r="J26">
            <v>38.299999999999997</v>
          </cell>
          <cell r="K26">
            <v>7.7</v>
          </cell>
          <cell r="N26">
            <v>5.57</v>
          </cell>
        </row>
        <row r="27">
          <cell r="B27">
            <v>40305</v>
          </cell>
          <cell r="C27" t="str">
            <v>ESCAVACAO, CARGA E TRANSP. DE MATERIAL DE 2A. CATEG. 600=&lt;DMT&lt;=800M</v>
          </cell>
          <cell r="D27" t="str">
            <v>m³</v>
          </cell>
          <cell r="E27">
            <v>6.12</v>
          </cell>
          <cell r="F27">
            <v>0.12</v>
          </cell>
          <cell r="G27">
            <v>6.24</v>
          </cell>
          <cell r="H27">
            <v>0</v>
          </cell>
          <cell r="I27" t="str">
            <v>-</v>
          </cell>
          <cell r="J27">
            <v>38.299999999999997</v>
          </cell>
          <cell r="K27">
            <v>8.6300000000000008</v>
          </cell>
          <cell r="N27">
            <v>6.24</v>
          </cell>
        </row>
        <row r="28">
          <cell r="B28">
            <v>40306</v>
          </cell>
          <cell r="C28" t="str">
            <v>ESCAVACAO, CARGA E TRANSP. DE MATERIAL DE 2A. CATEG. 800=&lt;DMT&lt;=1000M</v>
          </cell>
          <cell r="D28" t="str">
            <v>m³</v>
          </cell>
          <cell r="E28">
            <v>6.72</v>
          </cell>
          <cell r="F28">
            <v>0.13</v>
          </cell>
          <cell r="G28">
            <v>6.85</v>
          </cell>
          <cell r="H28">
            <v>0</v>
          </cell>
          <cell r="I28" t="str">
            <v>-</v>
          </cell>
          <cell r="J28">
            <v>38.299999999999997</v>
          </cell>
          <cell r="K28">
            <v>9.4700000000000006</v>
          </cell>
          <cell r="N28">
            <v>6.85</v>
          </cell>
        </row>
        <row r="29">
          <cell r="B29">
            <v>40307</v>
          </cell>
          <cell r="C29" t="str">
            <v>ESCAVACAO, CARGA E TRANSP. DE MATERIAL DE 2A. CATEG. 1000=&lt;DMT&lt;=1200M</v>
          </cell>
          <cell r="D29" t="str">
            <v>m³</v>
          </cell>
          <cell r="E29">
            <v>7.64</v>
          </cell>
          <cell r="F29">
            <v>0.13</v>
          </cell>
          <cell r="G29">
            <v>7.77</v>
          </cell>
          <cell r="H29">
            <v>0</v>
          </cell>
          <cell r="I29" t="str">
            <v>-</v>
          </cell>
          <cell r="J29">
            <v>38.299999999999997</v>
          </cell>
          <cell r="K29">
            <v>10.75</v>
          </cell>
          <cell r="N29">
            <v>7.77</v>
          </cell>
        </row>
        <row r="30">
          <cell r="B30">
            <v>40401</v>
          </cell>
          <cell r="C30" t="str">
            <v>ESCAVACAO, CARGA E TRANSP. DE MATERIAL DE 3A. CATEG. DMT &lt;=50M</v>
          </cell>
          <cell r="D30" t="str">
            <v>m³</v>
          </cell>
          <cell r="E30">
            <v>4.72</v>
          </cell>
          <cell r="F30">
            <v>0.54</v>
          </cell>
          <cell r="G30">
            <v>5.26</v>
          </cell>
          <cell r="H30">
            <v>6.91</v>
          </cell>
          <cell r="I30" t="str">
            <v>-</v>
          </cell>
          <cell r="J30">
            <v>38.299999999999997</v>
          </cell>
          <cell r="K30">
            <v>16.829999999999998</v>
          </cell>
          <cell r="N30">
            <v>12.17</v>
          </cell>
        </row>
        <row r="31">
          <cell r="B31">
            <v>40402</v>
          </cell>
          <cell r="C31" t="str">
            <v>ESCAVACAO, CARGA E TRANSP. DE MATERIAL DE 3A. CATEG. 50 &lt;DMT&lt;=200M</v>
          </cell>
          <cell r="D31" t="str">
            <v>m³</v>
          </cell>
          <cell r="E31">
            <v>7.28</v>
          </cell>
          <cell r="F31">
            <v>0.72</v>
          </cell>
          <cell r="G31">
            <v>8</v>
          </cell>
          <cell r="H31">
            <v>6.91</v>
          </cell>
          <cell r="I31" t="str">
            <v>-</v>
          </cell>
          <cell r="J31">
            <v>38.299999999999997</v>
          </cell>
          <cell r="K31">
            <v>20.62</v>
          </cell>
          <cell r="N31">
            <v>14.91</v>
          </cell>
        </row>
        <row r="32">
          <cell r="B32">
            <v>40403</v>
          </cell>
          <cell r="C32" t="str">
            <v>ESCAVACAO, CARGA E TRANSP. DE MATERIAL DE 3A. CATEG. 200&lt;DMT&lt;=400M</v>
          </cell>
          <cell r="D32" t="str">
            <v>m³</v>
          </cell>
          <cell r="E32">
            <v>7.42</v>
          </cell>
          <cell r="F32">
            <v>0.72</v>
          </cell>
          <cell r="G32">
            <v>8.14</v>
          </cell>
          <cell r="H32">
            <v>6.91</v>
          </cell>
          <cell r="I32" t="str">
            <v>-</v>
          </cell>
          <cell r="J32">
            <v>38.299999999999997</v>
          </cell>
          <cell r="K32">
            <v>20.81</v>
          </cell>
          <cell r="N32">
            <v>15.05</v>
          </cell>
        </row>
        <row r="33">
          <cell r="B33">
            <v>40404</v>
          </cell>
          <cell r="C33" t="str">
            <v>ESCAVACAO, CARGA E TRANSP. DE MATERIAL DE 3A. CATEG. 400&lt;DMT&lt;=600M</v>
          </cell>
          <cell r="D33" t="str">
            <v>m³</v>
          </cell>
          <cell r="E33">
            <v>7.5</v>
          </cell>
          <cell r="F33">
            <v>0.72</v>
          </cell>
          <cell r="G33">
            <v>8.2200000000000006</v>
          </cell>
          <cell r="H33">
            <v>6.91</v>
          </cell>
          <cell r="I33" t="str">
            <v>-</v>
          </cell>
          <cell r="J33">
            <v>38.299999999999997</v>
          </cell>
          <cell r="K33">
            <v>20.92</v>
          </cell>
          <cell r="N33">
            <v>15.13</v>
          </cell>
        </row>
        <row r="34">
          <cell r="B34">
            <v>40405</v>
          </cell>
          <cell r="C34" t="str">
            <v>ESCAVACAO, CARGA E TRANSP. DE MATERIAL DE 3A. CATEG. 600&lt;DMT&lt;=800M</v>
          </cell>
          <cell r="D34" t="str">
            <v>m³</v>
          </cell>
          <cell r="E34">
            <v>8.43</v>
          </cell>
          <cell r="F34">
            <v>0.72</v>
          </cell>
          <cell r="G34">
            <v>9.15</v>
          </cell>
          <cell r="H34">
            <v>6.91</v>
          </cell>
          <cell r="I34" t="str">
            <v>-</v>
          </cell>
          <cell r="J34">
            <v>38.299999999999997</v>
          </cell>
          <cell r="K34">
            <v>22.21</v>
          </cell>
          <cell r="N34">
            <v>16.060000000000002</v>
          </cell>
        </row>
        <row r="35">
          <cell r="B35">
            <v>40406</v>
          </cell>
          <cell r="C35" t="str">
            <v>ESCAVACAO, CARGA E TRANSP. DE MATERIAL DE 3A. CATEG. 800&lt;DMT&lt;=1000M</v>
          </cell>
          <cell r="D35" t="str">
            <v>m³</v>
          </cell>
          <cell r="E35">
            <v>8.5</v>
          </cell>
          <cell r="F35">
            <v>0.72</v>
          </cell>
          <cell r="G35">
            <v>9.2200000000000006</v>
          </cell>
          <cell r="H35">
            <v>6.91</v>
          </cell>
          <cell r="I35" t="str">
            <v>-</v>
          </cell>
          <cell r="J35">
            <v>38.299999999999997</v>
          </cell>
          <cell r="K35">
            <v>22.31</v>
          </cell>
          <cell r="N35">
            <v>16.130000000000003</v>
          </cell>
        </row>
        <row r="36">
          <cell r="B36">
            <v>40407</v>
          </cell>
          <cell r="C36" t="str">
            <v>ESCAVACAO, CARGA E TRANSP. DE MATERIAL DE 3A. CATEG. 1000&lt;DMT&lt;=1200M</v>
          </cell>
          <cell r="D36" t="str">
            <v>m³</v>
          </cell>
          <cell r="E36">
            <v>8.7100000000000009</v>
          </cell>
          <cell r="F36">
            <v>0.72</v>
          </cell>
          <cell r="G36">
            <v>9.43</v>
          </cell>
          <cell r="H36">
            <v>6.91</v>
          </cell>
          <cell r="I36" t="str">
            <v>-</v>
          </cell>
          <cell r="J36">
            <v>38.299999999999997</v>
          </cell>
          <cell r="K36">
            <v>22.6</v>
          </cell>
          <cell r="N36">
            <v>16.34</v>
          </cell>
        </row>
        <row r="37">
          <cell r="B37">
            <v>40510</v>
          </cell>
          <cell r="C37" t="str">
            <v>COMPACTACAO DE ATERROS A 95% DO PROCTOR NORMAL</v>
          </cell>
          <cell r="D37" t="str">
            <v>m³</v>
          </cell>
          <cell r="E37">
            <v>1</v>
          </cell>
          <cell r="F37">
            <v>7.0000000000000007E-2</v>
          </cell>
          <cell r="G37">
            <v>1.07</v>
          </cell>
          <cell r="H37">
            <v>0</v>
          </cell>
          <cell r="I37" t="str">
            <v>-</v>
          </cell>
          <cell r="J37">
            <v>38.299999999999997</v>
          </cell>
          <cell r="K37">
            <v>1.48</v>
          </cell>
          <cell r="N37">
            <v>1.07</v>
          </cell>
        </row>
        <row r="38">
          <cell r="B38">
            <v>40520</v>
          </cell>
          <cell r="C38" t="str">
            <v>COMPACTACAO DE ATERROS A 100% DO PROCTOR NORMAL</v>
          </cell>
          <cell r="D38" t="str">
            <v>m³</v>
          </cell>
          <cell r="E38">
            <v>1.41</v>
          </cell>
          <cell r="F38">
            <v>0.16</v>
          </cell>
          <cell r="G38">
            <v>1.57</v>
          </cell>
          <cell r="H38">
            <v>0</v>
          </cell>
          <cell r="I38" t="str">
            <v>-</v>
          </cell>
          <cell r="J38">
            <v>38.299999999999997</v>
          </cell>
          <cell r="K38">
            <v>2.17</v>
          </cell>
          <cell r="N38">
            <v>1.57</v>
          </cell>
        </row>
        <row r="39">
          <cell r="B39">
            <v>40620</v>
          </cell>
          <cell r="C39" t="str">
            <v>REVESTIMENTO PRIMARIO DE SOLO ESTABILIZADO</v>
          </cell>
          <cell r="D39" t="str">
            <v>m³</v>
          </cell>
          <cell r="E39">
            <v>1.8</v>
          </cell>
          <cell r="F39">
            <v>0.27</v>
          </cell>
          <cell r="G39">
            <v>2.0699999999999998</v>
          </cell>
          <cell r="H39">
            <v>3.58</v>
          </cell>
          <cell r="I39" t="str">
            <v>ACRESCER</v>
          </cell>
          <cell r="J39">
            <v>38.299999999999997</v>
          </cell>
          <cell r="K39">
            <v>7.81</v>
          </cell>
          <cell r="N39">
            <v>5.65</v>
          </cell>
        </row>
        <row r="40">
          <cell r="B40">
            <v>40710</v>
          </cell>
          <cell r="C40" t="str">
            <v>PREENCHIMENTO DE REBAIXO EM ROCHA</v>
          </cell>
          <cell r="D40" t="str">
            <v>m³</v>
          </cell>
          <cell r="E40">
            <v>0.88</v>
          </cell>
          <cell r="F40">
            <v>7.0000000000000007E-2</v>
          </cell>
          <cell r="G40">
            <v>0.95</v>
          </cell>
          <cell r="H40">
            <v>22.11</v>
          </cell>
          <cell r="I40" t="str">
            <v>ACRESCER</v>
          </cell>
          <cell r="J40">
            <v>38.299999999999997</v>
          </cell>
          <cell r="K40">
            <v>31.89</v>
          </cell>
          <cell r="N40">
            <v>23.06</v>
          </cell>
        </row>
        <row r="41">
          <cell r="B41">
            <v>40720</v>
          </cell>
          <cell r="C41" t="str">
            <v>REMOCAO DE SOLOS MOLES</v>
          </cell>
          <cell r="D41" t="str">
            <v>m³</v>
          </cell>
          <cell r="E41">
            <v>3.78</v>
          </cell>
          <cell r="F41">
            <v>0.09</v>
          </cell>
          <cell r="G41">
            <v>3.85</v>
          </cell>
          <cell r="H41">
            <v>0</v>
          </cell>
          <cell r="I41" t="str">
            <v>-</v>
          </cell>
          <cell r="J41">
            <v>38.299999999999997</v>
          </cell>
          <cell r="K41">
            <v>5.32</v>
          </cell>
          <cell r="N41">
            <v>3.85</v>
          </cell>
        </row>
        <row r="42">
          <cell r="B42">
            <v>40740</v>
          </cell>
          <cell r="C42" t="str">
            <v>COMPACTACAO DOS ATERROS DOS ENCONTROS DAS O.A.E. (ATE 50 CM DAS ALAS)</v>
          </cell>
          <cell r="D42" t="str">
            <v>m³</v>
          </cell>
          <cell r="E42">
            <v>4.66</v>
          </cell>
          <cell r="F42">
            <v>3.9</v>
          </cell>
          <cell r="G42">
            <v>8.56</v>
          </cell>
          <cell r="H42">
            <v>0</v>
          </cell>
          <cell r="I42" t="str">
            <v>-</v>
          </cell>
          <cell r="J42">
            <v>38.299999999999997</v>
          </cell>
          <cell r="K42">
            <v>11.84</v>
          </cell>
          <cell r="N42">
            <v>8.56</v>
          </cell>
        </row>
        <row r="43">
          <cell r="B43">
            <v>40790</v>
          </cell>
          <cell r="C43" t="str">
            <v>BOTA DENTRO</v>
          </cell>
          <cell r="D43" t="str">
            <v>m³</v>
          </cell>
          <cell r="E43">
            <v>1.31</v>
          </cell>
          <cell r="F43">
            <v>0.1</v>
          </cell>
          <cell r="G43">
            <v>1.41</v>
          </cell>
          <cell r="H43">
            <v>0</v>
          </cell>
          <cell r="I43" t="str">
            <v>-</v>
          </cell>
          <cell r="J43">
            <v>38.299999999999997</v>
          </cell>
          <cell r="K43">
            <v>1.95</v>
          </cell>
          <cell r="N43">
            <v>1.41</v>
          </cell>
        </row>
        <row r="44">
          <cell r="B44">
            <v>40910</v>
          </cell>
          <cell r="C44" t="str">
            <v>TRANSPORTE DE BRITA</v>
          </cell>
          <cell r="D44" t="str">
            <v>t.Km</v>
          </cell>
          <cell r="E44">
            <v>0.25</v>
          </cell>
          <cell r="F44">
            <v>0</v>
          </cell>
          <cell r="G44">
            <v>0.25</v>
          </cell>
          <cell r="H44">
            <v>0</v>
          </cell>
          <cell r="I44" t="str">
            <v>-</v>
          </cell>
          <cell r="J44">
            <v>38.299999999999997</v>
          </cell>
          <cell r="K44">
            <v>0.35</v>
          </cell>
          <cell r="N44">
            <v>0.25</v>
          </cell>
        </row>
        <row r="45">
          <cell r="B45">
            <v>50000</v>
          </cell>
          <cell r="C45" t="str">
            <v>PAVIMENTACAO</v>
          </cell>
          <cell r="N45">
            <v>0</v>
          </cell>
        </row>
        <row r="46">
          <cell r="B46">
            <v>50100</v>
          </cell>
          <cell r="C46" t="str">
            <v>REGULARIZACAO DO SUB-LEITO</v>
          </cell>
          <cell r="D46" t="str">
            <v>m²</v>
          </cell>
          <cell r="E46">
            <v>0.33</v>
          </cell>
          <cell r="F46">
            <v>0.04</v>
          </cell>
          <cell r="G46">
            <v>0.37</v>
          </cell>
          <cell r="H46">
            <v>0</v>
          </cell>
          <cell r="I46" t="str">
            <v>-</v>
          </cell>
          <cell r="J46">
            <v>38.299999999999997</v>
          </cell>
          <cell r="K46">
            <v>0.51</v>
          </cell>
          <cell r="N46">
            <v>0.37</v>
          </cell>
        </row>
        <row r="47">
          <cell r="B47">
            <v>50200</v>
          </cell>
          <cell r="C47" t="str">
            <v>REFORCO DE SUBLEITO</v>
          </cell>
          <cell r="D47" t="str">
            <v>m³</v>
          </cell>
          <cell r="E47">
            <v>1.97</v>
          </cell>
          <cell r="F47">
            <v>0.26</v>
          </cell>
          <cell r="G47">
            <v>2.23</v>
          </cell>
          <cell r="H47">
            <v>3.76</v>
          </cell>
          <cell r="I47" t="str">
            <v>ACRESCER</v>
          </cell>
          <cell r="J47">
            <v>38.299999999999997</v>
          </cell>
          <cell r="K47">
            <v>8.2799999999999994</v>
          </cell>
          <cell r="N47">
            <v>5.99</v>
          </cell>
        </row>
        <row r="48">
          <cell r="B48">
            <v>50210</v>
          </cell>
          <cell r="C48" t="str">
            <v>SUB-BASE DE SOLO ESTABILIZADO SEM MISTURA</v>
          </cell>
          <cell r="D48" t="str">
            <v>m³</v>
          </cell>
          <cell r="E48">
            <v>2.2799999999999998</v>
          </cell>
          <cell r="F48">
            <v>0.2</v>
          </cell>
          <cell r="G48">
            <v>2.46</v>
          </cell>
          <cell r="H48">
            <v>3.76</v>
          </cell>
          <cell r="I48" t="str">
            <v>ACRESCER</v>
          </cell>
          <cell r="J48">
            <v>38.299999999999997</v>
          </cell>
          <cell r="K48">
            <v>8.6</v>
          </cell>
          <cell r="N48">
            <v>6.22</v>
          </cell>
        </row>
        <row r="49">
          <cell r="B49">
            <v>50220</v>
          </cell>
          <cell r="C49" t="str">
            <v>SUB-BASE DE SOLO ESTABILIZADO C/MISTURA NA PISTA</v>
          </cell>
          <cell r="D49" t="str">
            <v>m³</v>
          </cell>
          <cell r="E49">
            <v>2.52</v>
          </cell>
          <cell r="F49">
            <v>0.2</v>
          </cell>
          <cell r="G49">
            <v>2.7</v>
          </cell>
          <cell r="H49">
            <v>3.76</v>
          </cell>
          <cell r="I49" t="str">
            <v>ACRESCER</v>
          </cell>
          <cell r="J49">
            <v>38.299999999999997</v>
          </cell>
          <cell r="K49">
            <v>8.93</v>
          </cell>
          <cell r="N49">
            <v>6.46</v>
          </cell>
        </row>
        <row r="50">
          <cell r="B50">
            <v>50230</v>
          </cell>
          <cell r="C50" t="str">
            <v>BASE DE SOLO ESTABILIZADO SEM MISTURA</v>
          </cell>
          <cell r="D50" t="str">
            <v>m³</v>
          </cell>
          <cell r="E50">
            <v>2.2799999999999998</v>
          </cell>
          <cell r="F50">
            <v>0.2</v>
          </cell>
          <cell r="G50">
            <v>2.46</v>
          </cell>
          <cell r="H50">
            <v>3.76</v>
          </cell>
          <cell r="I50" t="str">
            <v>ACRESCER</v>
          </cell>
          <cell r="J50">
            <v>38.299999999999997</v>
          </cell>
          <cell r="K50">
            <v>8.6</v>
          </cell>
          <cell r="N50">
            <v>6.22</v>
          </cell>
        </row>
        <row r="51">
          <cell r="B51">
            <v>50240</v>
          </cell>
          <cell r="C51" t="str">
            <v>BASE DE SOLO ESTABILIZADO C/ MISTURA NA PISTA</v>
          </cell>
          <cell r="D51" t="str">
            <v>m³</v>
          </cell>
          <cell r="E51">
            <v>2.52</v>
          </cell>
          <cell r="F51">
            <v>0.2</v>
          </cell>
          <cell r="G51">
            <v>2.7</v>
          </cell>
          <cell r="H51">
            <v>3.76</v>
          </cell>
          <cell r="I51" t="str">
            <v>ACRESCER</v>
          </cell>
          <cell r="J51">
            <v>38.299999999999997</v>
          </cell>
          <cell r="K51">
            <v>8.93</v>
          </cell>
          <cell r="N51">
            <v>6.46</v>
          </cell>
        </row>
        <row r="52">
          <cell r="B52">
            <v>50245</v>
          </cell>
          <cell r="C52" t="str">
            <v>BASE DE SOLO ESTABILIZADO C/ CIMENTO MISTURADO NA PISTA</v>
          </cell>
          <cell r="D52" t="str">
            <v>m³</v>
          </cell>
          <cell r="E52">
            <v>2.52</v>
          </cell>
          <cell r="F52">
            <v>0.2</v>
          </cell>
          <cell r="G52">
            <v>2.7</v>
          </cell>
          <cell r="H52">
            <v>20.27</v>
          </cell>
          <cell r="I52" t="str">
            <v>ACRESCER</v>
          </cell>
          <cell r="J52">
            <v>38.299999999999997</v>
          </cell>
          <cell r="K52">
            <v>31.77</v>
          </cell>
          <cell r="N52">
            <v>22.97</v>
          </cell>
        </row>
        <row r="53">
          <cell r="B53">
            <v>50250</v>
          </cell>
          <cell r="C53" t="str">
            <v>BASE DE SOLO MELHORADO COM CIMENTO C/MISTURA EM USINA</v>
          </cell>
          <cell r="D53" t="str">
            <v>m³</v>
          </cell>
          <cell r="E53">
            <v>2.4</v>
          </cell>
          <cell r="F53">
            <v>0.28999999999999998</v>
          </cell>
          <cell r="G53">
            <v>2.69</v>
          </cell>
          <cell r="H53">
            <v>13.27</v>
          </cell>
          <cell r="I53" t="str">
            <v>ACRESCER</v>
          </cell>
          <cell r="J53">
            <v>38.299999999999997</v>
          </cell>
          <cell r="K53">
            <v>22.07</v>
          </cell>
          <cell r="N53">
            <v>15.959999999999999</v>
          </cell>
        </row>
        <row r="54">
          <cell r="B54">
            <v>50260</v>
          </cell>
          <cell r="C54" t="str">
            <v>BASE ESTABILIZADO DE SOLO-BRITA C/ MISTURA EM USINA</v>
          </cell>
          <cell r="D54" t="str">
            <v>m³</v>
          </cell>
          <cell r="E54">
            <v>2.36</v>
          </cell>
          <cell r="F54">
            <v>0.31</v>
          </cell>
          <cell r="G54">
            <v>2.67</v>
          </cell>
          <cell r="H54">
            <v>29.17</v>
          </cell>
          <cell r="I54" t="str">
            <v>ACRESCER</v>
          </cell>
          <cell r="J54">
            <v>38.299999999999997</v>
          </cell>
          <cell r="K54">
            <v>44.03</v>
          </cell>
          <cell r="N54">
            <v>31.840000000000003</v>
          </cell>
        </row>
        <row r="55">
          <cell r="B55">
            <v>50270</v>
          </cell>
          <cell r="C55" t="str">
            <v>BASE BRITA GRADUADA</v>
          </cell>
          <cell r="D55" t="str">
            <v>m³</v>
          </cell>
          <cell r="E55">
            <v>2.36</v>
          </cell>
          <cell r="F55">
            <v>0.31</v>
          </cell>
          <cell r="G55">
            <v>2.67</v>
          </cell>
          <cell r="H55">
            <v>35.770000000000003</v>
          </cell>
          <cell r="I55" t="str">
            <v>ACRESCER</v>
          </cell>
          <cell r="J55">
            <v>38.299999999999997</v>
          </cell>
          <cell r="K55">
            <v>53.16</v>
          </cell>
          <cell r="N55">
            <v>38.440000000000005</v>
          </cell>
        </row>
        <row r="56">
          <cell r="B56">
            <v>50280</v>
          </cell>
          <cell r="C56" t="str">
            <v>BASE BICA CORRIDA</v>
          </cell>
          <cell r="D56" t="str">
            <v>m³</v>
          </cell>
          <cell r="E56">
            <v>2.36</v>
          </cell>
          <cell r="F56">
            <v>0.31</v>
          </cell>
          <cell r="G56">
            <v>2.67</v>
          </cell>
          <cell r="H56">
            <v>32.82</v>
          </cell>
          <cell r="I56" t="str">
            <v>ACRESCER</v>
          </cell>
          <cell r="J56">
            <v>38.299999999999997</v>
          </cell>
          <cell r="K56">
            <v>49.08</v>
          </cell>
          <cell r="N56">
            <v>35.49</v>
          </cell>
        </row>
        <row r="57">
          <cell r="B57">
            <v>50610</v>
          </cell>
          <cell r="C57" t="str">
            <v>IMPRIMACAO, EXECUCAO</v>
          </cell>
          <cell r="D57" t="str">
            <v>m²</v>
          </cell>
          <cell r="E57">
            <v>0.13</v>
          </cell>
          <cell r="F57">
            <v>0.04</v>
          </cell>
          <cell r="G57">
            <v>0.17</v>
          </cell>
          <cell r="H57">
            <v>0</v>
          </cell>
          <cell r="I57" t="str">
            <v>ACRESCER</v>
          </cell>
          <cell r="J57">
            <v>38.299999999999997</v>
          </cell>
          <cell r="K57">
            <v>0.24</v>
          </cell>
          <cell r="N57">
            <v>0.17</v>
          </cell>
        </row>
        <row r="58">
          <cell r="B58">
            <v>50620</v>
          </cell>
          <cell r="C58" t="str">
            <v>PINTURA DE LIGACAO - EXECUCAO</v>
          </cell>
          <cell r="D58" t="str">
            <v>m²</v>
          </cell>
          <cell r="E58">
            <v>0.13</v>
          </cell>
          <cell r="F58">
            <v>0.04</v>
          </cell>
          <cell r="G58">
            <v>0.17</v>
          </cell>
          <cell r="H58">
            <v>0</v>
          </cell>
          <cell r="I58" t="str">
            <v>ACRESCER</v>
          </cell>
          <cell r="J58">
            <v>38.299999999999997</v>
          </cell>
          <cell r="K58">
            <v>0.24</v>
          </cell>
          <cell r="N58">
            <v>0.17</v>
          </cell>
        </row>
        <row r="59">
          <cell r="B59">
            <v>50710</v>
          </cell>
          <cell r="C59" t="str">
            <v>TRATAMENTO SUPERFICIAL SIMPLES</v>
          </cell>
          <cell r="D59" t="str">
            <v>m²</v>
          </cell>
          <cell r="E59">
            <v>0.45</v>
          </cell>
          <cell r="F59">
            <v>0.04</v>
          </cell>
          <cell r="G59">
            <v>0.49</v>
          </cell>
          <cell r="H59">
            <v>0.19</v>
          </cell>
          <cell r="I59" t="str">
            <v>ACRESCER</v>
          </cell>
          <cell r="J59">
            <v>38.299999999999997</v>
          </cell>
          <cell r="K59">
            <v>0.94</v>
          </cell>
          <cell r="N59">
            <v>0.67999999999999994</v>
          </cell>
        </row>
        <row r="60">
          <cell r="B60">
            <v>50720</v>
          </cell>
          <cell r="C60" t="str">
            <v>TRATAMENTO SUPERFICIAL DUPLO</v>
          </cell>
          <cell r="D60" t="str">
            <v>m²</v>
          </cell>
          <cell r="E60">
            <v>0.85</v>
          </cell>
          <cell r="F60">
            <v>0.06</v>
          </cell>
          <cell r="G60">
            <v>0.89</v>
          </cell>
          <cell r="H60">
            <v>0.57999999999999996</v>
          </cell>
          <cell r="I60" t="str">
            <v>ACRESCER</v>
          </cell>
          <cell r="J60">
            <v>38.299999999999997</v>
          </cell>
          <cell r="K60">
            <v>2.0299999999999998</v>
          </cell>
          <cell r="N60">
            <v>1.47</v>
          </cell>
        </row>
        <row r="61">
          <cell r="B61">
            <v>50730</v>
          </cell>
          <cell r="C61" t="str">
            <v>TRATAMENTO SUPERFICIAL TRIPLO</v>
          </cell>
          <cell r="D61" t="str">
            <v>m²</v>
          </cell>
          <cell r="E61">
            <v>1.17</v>
          </cell>
          <cell r="F61">
            <v>0.08</v>
          </cell>
          <cell r="G61">
            <v>1.25</v>
          </cell>
          <cell r="H61">
            <v>0.91</v>
          </cell>
          <cell r="I61" t="str">
            <v>ACRESCER</v>
          </cell>
          <cell r="J61">
            <v>38.299999999999997</v>
          </cell>
          <cell r="K61">
            <v>2.99</v>
          </cell>
          <cell r="N61">
            <v>2.16</v>
          </cell>
        </row>
        <row r="62">
          <cell r="B62">
            <v>50735</v>
          </cell>
          <cell r="C62" t="str">
            <v>TRATAMENTO SUPERFICIAL DUPLO COM CAPA SELANTE</v>
          </cell>
          <cell r="D62" t="str">
            <v>m²</v>
          </cell>
          <cell r="E62">
            <v>1.1499999999999999</v>
          </cell>
          <cell r="F62">
            <v>0.06</v>
          </cell>
          <cell r="G62">
            <v>1.21</v>
          </cell>
          <cell r="H62">
            <v>0.7</v>
          </cell>
          <cell r="I62" t="str">
            <v>ACRESCER</v>
          </cell>
          <cell r="J62">
            <v>38.299999999999997</v>
          </cell>
          <cell r="K62">
            <v>2.64</v>
          </cell>
          <cell r="N62">
            <v>1.91</v>
          </cell>
        </row>
        <row r="63">
          <cell r="B63">
            <v>50737</v>
          </cell>
          <cell r="C63" t="str">
            <v>FOG (EXCLUSIVE EMULSAO ASFALTICA)</v>
          </cell>
          <cell r="D63" t="str">
            <v>m²</v>
          </cell>
          <cell r="E63">
            <v>0.25</v>
          </cell>
          <cell r="F63">
            <v>0.04</v>
          </cell>
          <cell r="G63">
            <v>0.28999999999999998</v>
          </cell>
          <cell r="H63">
            <v>0</v>
          </cell>
          <cell r="I63" t="str">
            <v>ACRESCER</v>
          </cell>
          <cell r="J63">
            <v>38.299999999999997</v>
          </cell>
          <cell r="K63">
            <v>0.4</v>
          </cell>
          <cell r="N63">
            <v>0.28999999999999998</v>
          </cell>
        </row>
        <row r="64">
          <cell r="B64">
            <v>50740</v>
          </cell>
          <cell r="C64" t="str">
            <v>CONCRETO BETUMINOSO USINADO A QUENTE (UTILIZANDO BRITA)</v>
          </cell>
          <cell r="D64" t="str">
            <v>m³</v>
          </cell>
          <cell r="E64">
            <v>19.88</v>
          </cell>
          <cell r="F64">
            <v>1.56</v>
          </cell>
          <cell r="G64">
            <v>21.44</v>
          </cell>
          <cell r="H64">
            <v>52.33</v>
          </cell>
          <cell r="I64" t="str">
            <v>ACRESCER</v>
          </cell>
          <cell r="J64">
            <v>38.299999999999997</v>
          </cell>
          <cell r="K64">
            <v>102.02</v>
          </cell>
          <cell r="N64">
            <v>73.77</v>
          </cell>
        </row>
        <row r="65">
          <cell r="B65">
            <v>50742</v>
          </cell>
          <cell r="C65" t="str">
            <v>CONCRETO BETUMINOSO USINADO A QUENTE (UTILIZANDO CASCALHO LAVADO C/ ADITIVO)</v>
          </cell>
          <cell r="D65" t="str">
            <v>m³</v>
          </cell>
          <cell r="E65">
            <v>19.88</v>
          </cell>
          <cell r="F65">
            <v>1.56</v>
          </cell>
          <cell r="G65">
            <v>21.44</v>
          </cell>
          <cell r="H65">
            <v>46.38</v>
          </cell>
          <cell r="I65" t="str">
            <v>ACRESCER</v>
          </cell>
          <cell r="J65">
            <v>38.299999999999997</v>
          </cell>
          <cell r="K65">
            <v>93.8</v>
          </cell>
          <cell r="N65">
            <v>67.820000000000007</v>
          </cell>
        </row>
        <row r="66">
          <cell r="B66">
            <v>50745</v>
          </cell>
          <cell r="C66" t="str">
            <v>CONCRETO BETUMINOSO USINADO A QUENTE PARA BINDER (UTILIZANDO BRITA)</v>
          </cell>
          <cell r="D66" t="str">
            <v>m³</v>
          </cell>
          <cell r="E66">
            <v>19.88</v>
          </cell>
          <cell r="F66">
            <v>1.56</v>
          </cell>
          <cell r="G66">
            <v>21.44</v>
          </cell>
          <cell r="H66">
            <v>45.62</v>
          </cell>
          <cell r="I66" t="str">
            <v>ACRESCER</v>
          </cell>
          <cell r="J66">
            <v>38.299999999999997</v>
          </cell>
          <cell r="K66">
            <v>92.74</v>
          </cell>
          <cell r="N66">
            <v>67.06</v>
          </cell>
        </row>
        <row r="67">
          <cell r="B67">
            <v>50748</v>
          </cell>
          <cell r="C67" t="str">
            <v>CONCRETO BETUMINOSO USINADO A QUENTE P/ BINDER (UTIL.CASCALHO LAVADO C/ ADITIVO</v>
          </cell>
          <cell r="D67" t="str">
            <v>m³</v>
          </cell>
          <cell r="E67">
            <v>19.88</v>
          </cell>
          <cell r="F67">
            <v>1.56</v>
          </cell>
          <cell r="G67">
            <v>21.44</v>
          </cell>
          <cell r="H67">
            <v>38.49</v>
          </cell>
          <cell r="I67" t="str">
            <v>ACRESCER</v>
          </cell>
          <cell r="J67">
            <v>38.299999999999997</v>
          </cell>
          <cell r="K67">
            <v>82.88</v>
          </cell>
          <cell r="N67">
            <v>59.930000000000007</v>
          </cell>
        </row>
        <row r="68">
          <cell r="B68">
            <v>50750</v>
          </cell>
          <cell r="C68" t="str">
            <v>PRE-MISTURADO A FRIO (UTILIZANDO BRITA)</v>
          </cell>
          <cell r="D68" t="str">
            <v>m³</v>
          </cell>
          <cell r="E68">
            <v>8.1999999999999993</v>
          </cell>
          <cell r="F68">
            <v>0.8</v>
          </cell>
          <cell r="G68">
            <v>9</v>
          </cell>
          <cell r="H68">
            <v>29.72</v>
          </cell>
          <cell r="I68" t="str">
            <v>ACRESCER</v>
          </cell>
          <cell r="J68">
            <v>38.299999999999997</v>
          </cell>
          <cell r="K68">
            <v>53.55</v>
          </cell>
          <cell r="N68">
            <v>38.72</v>
          </cell>
        </row>
        <row r="69">
          <cell r="B69">
            <v>50755</v>
          </cell>
          <cell r="C69" t="str">
            <v>PRE-MISTURADO A FRIO (UTILIZANDO CASCALHO)</v>
          </cell>
          <cell r="D69" t="str">
            <v>m³</v>
          </cell>
          <cell r="E69">
            <v>8.1999999999999993</v>
          </cell>
          <cell r="F69">
            <v>0.8</v>
          </cell>
          <cell r="G69">
            <v>9</v>
          </cell>
          <cell r="H69">
            <v>22.21</v>
          </cell>
          <cell r="I69" t="str">
            <v>ACRESCER</v>
          </cell>
          <cell r="J69">
            <v>38.299999999999997</v>
          </cell>
          <cell r="K69">
            <v>43.16</v>
          </cell>
          <cell r="N69">
            <v>31.21</v>
          </cell>
        </row>
        <row r="70">
          <cell r="B70">
            <v>52010</v>
          </cell>
          <cell r="C70" t="str">
            <v>TRANSPORTE DE MATERIAL DE JAZIDA P/SUB-BASE E BASE</v>
          </cell>
          <cell r="D70" t="str">
            <v>m³.Km</v>
          </cell>
          <cell r="E70">
            <v>0.41</v>
          </cell>
          <cell r="F70">
            <v>0</v>
          </cell>
          <cell r="G70">
            <v>0.41</v>
          </cell>
          <cell r="H70">
            <v>0</v>
          </cell>
          <cell r="I70" t="str">
            <v>-</v>
          </cell>
          <cell r="J70">
            <v>38.299999999999997</v>
          </cell>
          <cell r="K70">
            <v>0.56999999999999995</v>
          </cell>
          <cell r="N70">
            <v>0.41</v>
          </cell>
        </row>
        <row r="71">
          <cell r="B71">
            <v>52100</v>
          </cell>
          <cell r="C71" t="str">
            <v>FORNECIMENTO E TRANSPORTE DE CIMENTO ASFALTICO DE PENETRACAO CAP-20</v>
          </cell>
          <cell r="D71" t="str">
            <v>t</v>
          </cell>
          <cell r="E71">
            <v>0</v>
          </cell>
          <cell r="F71">
            <v>0</v>
          </cell>
          <cell r="G71">
            <v>0</v>
          </cell>
          <cell r="H71">
            <v>345.4</v>
          </cell>
          <cell r="I71" t="str">
            <v>ACRESCER</v>
          </cell>
          <cell r="J71">
            <v>15</v>
          </cell>
          <cell r="K71">
            <v>397.21</v>
          </cell>
          <cell r="N71">
            <v>345.4</v>
          </cell>
        </row>
        <row r="72">
          <cell r="B72">
            <v>52150</v>
          </cell>
          <cell r="C72" t="str">
            <v>FORNECIMENTO E TRANSPORTE DE CIMENTO ASFALTICO DE PENETRACAO CAP-7</v>
          </cell>
          <cell r="D72" t="str">
            <v>t</v>
          </cell>
          <cell r="E72">
            <v>0</v>
          </cell>
          <cell r="F72">
            <v>0</v>
          </cell>
          <cell r="G72">
            <v>0</v>
          </cell>
          <cell r="H72">
            <v>371.2</v>
          </cell>
          <cell r="I72" t="str">
            <v>ACRESCER</v>
          </cell>
          <cell r="J72">
            <v>15</v>
          </cell>
          <cell r="K72">
            <v>426.88</v>
          </cell>
          <cell r="N72">
            <v>371.2</v>
          </cell>
        </row>
        <row r="73">
          <cell r="B73">
            <v>52200</v>
          </cell>
          <cell r="C73" t="str">
            <v>FORNECIMENTO E TRANSPORTE DE ASFALTO DILUIDO CM-30</v>
          </cell>
          <cell r="D73" t="str">
            <v>t</v>
          </cell>
          <cell r="E73">
            <v>0</v>
          </cell>
          <cell r="F73">
            <v>0</v>
          </cell>
          <cell r="G73">
            <v>0</v>
          </cell>
          <cell r="H73">
            <v>524.26</v>
          </cell>
          <cell r="I73" t="str">
            <v>ACRESCER</v>
          </cell>
          <cell r="J73">
            <v>15</v>
          </cell>
          <cell r="K73">
            <v>602.9</v>
          </cell>
          <cell r="N73">
            <v>524.26</v>
          </cell>
        </row>
        <row r="74">
          <cell r="B74">
            <v>52250</v>
          </cell>
          <cell r="C74" t="str">
            <v>FORNECIMENTO E TRANSPORTE DE ASFALTO DILUIDO CM-70</v>
          </cell>
          <cell r="D74" t="str">
            <v>t</v>
          </cell>
          <cell r="E74">
            <v>0</v>
          </cell>
          <cell r="F74">
            <v>0</v>
          </cell>
          <cell r="G74">
            <v>0</v>
          </cell>
          <cell r="H74">
            <v>489.72</v>
          </cell>
          <cell r="I74" t="str">
            <v>ACRESCER</v>
          </cell>
          <cell r="J74">
            <v>15</v>
          </cell>
          <cell r="K74">
            <v>563.17999999999995</v>
          </cell>
          <cell r="N74">
            <v>489.72</v>
          </cell>
        </row>
        <row r="75">
          <cell r="B75">
            <v>52300</v>
          </cell>
          <cell r="C75" t="str">
            <v>FORNECIMENTO E TRANSPORTE DE EMULSAO ASFALTICA RR-2C</v>
          </cell>
          <cell r="D75" t="str">
            <v>t</v>
          </cell>
          <cell r="E75">
            <v>0</v>
          </cell>
          <cell r="F75">
            <v>0</v>
          </cell>
          <cell r="G75">
            <v>0</v>
          </cell>
          <cell r="H75">
            <v>423.82</v>
          </cell>
          <cell r="I75" t="str">
            <v>ACRESCER</v>
          </cell>
          <cell r="J75">
            <v>15</v>
          </cell>
          <cell r="K75">
            <v>487.39</v>
          </cell>
          <cell r="N75">
            <v>423.82</v>
          </cell>
        </row>
        <row r="76">
          <cell r="B76">
            <v>52400</v>
          </cell>
          <cell r="C76" t="str">
            <v>FORNECIMENTO E TRANSPORTE DE EMULSAO ASFALTICA RL-1C</v>
          </cell>
          <cell r="D76" t="str">
            <v>t</v>
          </cell>
          <cell r="E76">
            <v>0</v>
          </cell>
          <cell r="F76">
            <v>0</v>
          </cell>
          <cell r="G76">
            <v>0</v>
          </cell>
          <cell r="H76">
            <v>493.24</v>
          </cell>
          <cell r="I76" t="str">
            <v>ACRESCER</v>
          </cell>
          <cell r="J76">
            <v>15</v>
          </cell>
          <cell r="K76">
            <v>567.23</v>
          </cell>
          <cell r="N76">
            <v>493.24</v>
          </cell>
        </row>
        <row r="77">
          <cell r="B77">
            <v>52500</v>
          </cell>
          <cell r="C77" t="str">
            <v>FORNECIMENTO E TRANSPORTE DE EMULSAO ASFALTICA RM-1C</v>
          </cell>
          <cell r="D77" t="str">
            <v>t</v>
          </cell>
          <cell r="E77">
            <v>0</v>
          </cell>
          <cell r="F77">
            <v>0</v>
          </cell>
          <cell r="G77">
            <v>0</v>
          </cell>
          <cell r="H77">
            <v>478.28</v>
          </cell>
          <cell r="I77" t="str">
            <v>ACRESCER</v>
          </cell>
          <cell r="J77">
            <v>15</v>
          </cell>
          <cell r="K77">
            <v>550.02</v>
          </cell>
          <cell r="N77">
            <v>478.28</v>
          </cell>
        </row>
        <row r="78">
          <cell r="B78">
            <v>55000</v>
          </cell>
          <cell r="C78" t="str">
            <v>DRENAGEM</v>
          </cell>
          <cell r="N78">
            <v>0</v>
          </cell>
        </row>
        <row r="79">
          <cell r="B79">
            <v>55110</v>
          </cell>
          <cell r="C79" t="str">
            <v>DRENO LONGITUDINAL PARA CORTE EM ROCHA</v>
          </cell>
          <cell r="D79" t="str">
            <v>m</v>
          </cell>
          <cell r="E79">
            <v>0</v>
          </cell>
          <cell r="F79">
            <v>9.26</v>
          </cell>
          <cell r="G79">
            <v>9.26</v>
          </cell>
          <cell r="H79">
            <v>25.78</v>
          </cell>
          <cell r="I79" t="str">
            <v>ACRESCER</v>
          </cell>
          <cell r="J79">
            <v>38.299999999999997</v>
          </cell>
          <cell r="K79">
            <v>48.46</v>
          </cell>
          <cell r="N79">
            <v>35.04</v>
          </cell>
        </row>
        <row r="80">
          <cell r="B80">
            <v>55120</v>
          </cell>
          <cell r="C80" t="str">
            <v>DRENO LONGITUDINAL PARA CORTE EM SOLO TIPO A (COM BIDIM)</v>
          </cell>
          <cell r="D80" t="str">
            <v>m</v>
          </cell>
          <cell r="E80">
            <v>0</v>
          </cell>
          <cell r="F80">
            <v>8.74</v>
          </cell>
          <cell r="G80">
            <v>8.74</v>
          </cell>
          <cell r="H80">
            <v>35.380000000000003</v>
          </cell>
          <cell r="I80" t="str">
            <v>ACRESCER</v>
          </cell>
          <cell r="J80">
            <v>38.299999999999997</v>
          </cell>
          <cell r="K80">
            <v>61.02</v>
          </cell>
          <cell r="N80">
            <v>44.120000000000005</v>
          </cell>
        </row>
        <row r="81">
          <cell r="B81">
            <v>55130</v>
          </cell>
          <cell r="C81" t="str">
            <v>DRENO LONGITUDINAL PARA CORTE EM SOLO TIPO B (COM BIDIM)</v>
          </cell>
          <cell r="D81" t="str">
            <v>m</v>
          </cell>
          <cell r="E81">
            <v>0</v>
          </cell>
          <cell r="F81">
            <v>9.26</v>
          </cell>
          <cell r="G81">
            <v>9.26</v>
          </cell>
          <cell r="H81">
            <v>44.32</v>
          </cell>
          <cell r="I81" t="str">
            <v>ACRESCER</v>
          </cell>
          <cell r="J81">
            <v>38.299999999999997</v>
          </cell>
          <cell r="K81">
            <v>74.099999999999994</v>
          </cell>
          <cell r="N81">
            <v>53.58</v>
          </cell>
        </row>
        <row r="82">
          <cell r="B82">
            <v>55140</v>
          </cell>
          <cell r="C82" t="str">
            <v>DRENO LONGITUDINAL PARA CORTE EM SOLO TIPO C</v>
          </cell>
          <cell r="D82" t="str">
            <v>m</v>
          </cell>
          <cell r="E82">
            <v>0</v>
          </cell>
          <cell r="F82">
            <v>10.46</v>
          </cell>
          <cell r="G82">
            <v>10.46</v>
          </cell>
          <cell r="H82">
            <v>21.37</v>
          </cell>
          <cell r="I82" t="str">
            <v>ACRESCER</v>
          </cell>
          <cell r="J82">
            <v>38.299999999999997</v>
          </cell>
          <cell r="K82">
            <v>44.02</v>
          </cell>
          <cell r="N82">
            <v>31.830000000000002</v>
          </cell>
        </row>
        <row r="83">
          <cell r="B83">
            <v>55145</v>
          </cell>
          <cell r="C83" t="str">
            <v>DRENO LONGITUDINAL PARA CORTE EM SOLO TIPO D (SEM BIDIM)</v>
          </cell>
          <cell r="D83" t="str">
            <v>m³</v>
          </cell>
          <cell r="E83">
            <v>0</v>
          </cell>
          <cell r="F83">
            <v>7.37</v>
          </cell>
          <cell r="G83">
            <v>7.37</v>
          </cell>
          <cell r="H83">
            <v>26.56</v>
          </cell>
          <cell r="I83" t="str">
            <v>ACRESCER</v>
          </cell>
          <cell r="J83">
            <v>38.299999999999997</v>
          </cell>
          <cell r="K83">
            <v>46.93</v>
          </cell>
          <cell r="N83">
            <v>33.93</v>
          </cell>
        </row>
        <row r="84">
          <cell r="B84">
            <v>55150</v>
          </cell>
          <cell r="C84" t="str">
            <v>DRENO TRANSVERSAL DE BASE</v>
          </cell>
          <cell r="D84" t="str">
            <v>m</v>
          </cell>
          <cell r="E84">
            <v>0</v>
          </cell>
          <cell r="F84">
            <v>4.68</v>
          </cell>
          <cell r="G84">
            <v>4.68</v>
          </cell>
          <cell r="H84">
            <v>12.59</v>
          </cell>
          <cell r="I84" t="str">
            <v>ACRESCER</v>
          </cell>
          <cell r="J84">
            <v>38.299999999999997</v>
          </cell>
          <cell r="K84">
            <v>23.88</v>
          </cell>
          <cell r="N84">
            <v>17.27</v>
          </cell>
        </row>
        <row r="85">
          <cell r="B85">
            <v>55160</v>
          </cell>
          <cell r="C85" t="str">
            <v>MURO DE TESTA DE SAIDA DOS DRENOS</v>
          </cell>
          <cell r="D85" t="str">
            <v>Und</v>
          </cell>
          <cell r="E85">
            <v>0</v>
          </cell>
          <cell r="F85">
            <v>6.85</v>
          </cell>
          <cell r="G85">
            <v>6.85</v>
          </cell>
          <cell r="H85">
            <v>48.57</v>
          </cell>
          <cell r="I85" t="str">
            <v>ACRESCER</v>
          </cell>
          <cell r="J85">
            <v>38.299999999999997</v>
          </cell>
          <cell r="K85">
            <v>76.650000000000006</v>
          </cell>
          <cell r="N85">
            <v>55.42</v>
          </cell>
        </row>
        <row r="86">
          <cell r="B86">
            <v>55310</v>
          </cell>
          <cell r="C86" t="str">
            <v>VALETA DE PROTECAO SEM REVESTIMENTO</v>
          </cell>
          <cell r="D86" t="str">
            <v>m</v>
          </cell>
          <cell r="E86">
            <v>0</v>
          </cell>
          <cell r="F86">
            <v>0.77</v>
          </cell>
          <cell r="G86">
            <v>0.77</v>
          </cell>
          <cell r="H86">
            <v>2.65</v>
          </cell>
          <cell r="I86" t="str">
            <v>-</v>
          </cell>
          <cell r="J86">
            <v>38.299999999999997</v>
          </cell>
          <cell r="K86">
            <v>4.7300000000000004</v>
          </cell>
          <cell r="N86">
            <v>3.42</v>
          </cell>
        </row>
        <row r="87">
          <cell r="B87">
            <v>55320</v>
          </cell>
          <cell r="C87" t="str">
            <v>VALETA DE PROTECAO COM REVESTIMENTO VEGETAL</v>
          </cell>
          <cell r="D87" t="str">
            <v>m</v>
          </cell>
          <cell r="E87">
            <v>0</v>
          </cell>
          <cell r="F87">
            <v>3.05</v>
          </cell>
          <cell r="G87">
            <v>3.05</v>
          </cell>
          <cell r="H87">
            <v>9.93</v>
          </cell>
          <cell r="I87" t="str">
            <v>-</v>
          </cell>
          <cell r="J87">
            <v>38.299999999999997</v>
          </cell>
          <cell r="K87">
            <v>17.95</v>
          </cell>
          <cell r="N87">
            <v>12.98</v>
          </cell>
        </row>
        <row r="88">
          <cell r="B88">
            <v>55330</v>
          </cell>
          <cell r="C88" t="str">
            <v>VALETA DE PROTECAO COM REVESTIMENTO EM CONCRETO P/ CORTE</v>
          </cell>
          <cell r="D88" t="str">
            <v>m</v>
          </cell>
          <cell r="E88">
            <v>0</v>
          </cell>
          <cell r="F88">
            <v>9.3699999999999992</v>
          </cell>
          <cell r="G88">
            <v>9.3699999999999992</v>
          </cell>
          <cell r="H88">
            <v>40.19</v>
          </cell>
          <cell r="I88" t="str">
            <v>ACRESCER</v>
          </cell>
          <cell r="J88">
            <v>38.299999999999997</v>
          </cell>
          <cell r="K88">
            <v>68.540000000000006</v>
          </cell>
          <cell r="N88">
            <v>49.559999999999995</v>
          </cell>
        </row>
        <row r="89">
          <cell r="B89">
            <v>55340</v>
          </cell>
          <cell r="C89" t="str">
            <v>VALETA DE PROTECAO COM REVESTIMENTO EM CONCRETO P/ ATERRO</v>
          </cell>
          <cell r="D89" t="str">
            <v>m</v>
          </cell>
          <cell r="E89">
            <v>0</v>
          </cell>
          <cell r="F89">
            <v>14.08</v>
          </cell>
          <cell r="G89">
            <v>14.08</v>
          </cell>
          <cell r="H89">
            <v>55.4</v>
          </cell>
          <cell r="I89" t="str">
            <v>ACRESCER</v>
          </cell>
          <cell r="J89">
            <v>38.299999999999997</v>
          </cell>
          <cell r="K89">
            <v>96.09</v>
          </cell>
          <cell r="N89">
            <v>69.48</v>
          </cell>
        </row>
        <row r="90">
          <cell r="B90">
            <v>55410</v>
          </cell>
          <cell r="C90" t="str">
            <v>MEIO FIO SIMPLES</v>
          </cell>
          <cell r="D90" t="str">
            <v>m</v>
          </cell>
          <cell r="E90">
            <v>0</v>
          </cell>
          <cell r="F90">
            <v>0.84</v>
          </cell>
          <cell r="G90">
            <v>0.84</v>
          </cell>
          <cell r="H90">
            <v>5.51</v>
          </cell>
          <cell r="I90" t="str">
            <v>ACRESCER</v>
          </cell>
          <cell r="J90">
            <v>38.299999999999997</v>
          </cell>
          <cell r="K90">
            <v>8.7799999999999994</v>
          </cell>
          <cell r="N90">
            <v>6.35</v>
          </cell>
        </row>
        <row r="91">
          <cell r="B91">
            <v>55500</v>
          </cell>
          <cell r="C91" t="str">
            <v>SARJETA DE ATERRO OU MEIO FIO C/ SARJETA CONJUGADA</v>
          </cell>
          <cell r="D91" t="str">
            <v>m</v>
          </cell>
          <cell r="E91">
            <v>0</v>
          </cell>
          <cell r="F91">
            <v>1.23</v>
          </cell>
          <cell r="G91">
            <v>1.23</v>
          </cell>
          <cell r="H91">
            <v>8.07</v>
          </cell>
          <cell r="I91" t="str">
            <v>ACRESCER</v>
          </cell>
          <cell r="J91">
            <v>38.299999999999997</v>
          </cell>
          <cell r="K91">
            <v>12.86</v>
          </cell>
          <cell r="N91">
            <v>9.3000000000000007</v>
          </cell>
        </row>
        <row r="92">
          <cell r="B92">
            <v>55501</v>
          </cell>
          <cell r="C92" t="str">
            <v>ENTRADA D'AGUA TIPO I</v>
          </cell>
          <cell r="D92" t="str">
            <v>Und</v>
          </cell>
          <cell r="E92">
            <v>0</v>
          </cell>
          <cell r="F92">
            <v>14.6</v>
          </cell>
          <cell r="G92">
            <v>14.6</v>
          </cell>
          <cell r="H92">
            <v>104.93</v>
          </cell>
          <cell r="I92" t="str">
            <v>ACRESCER</v>
          </cell>
          <cell r="J92">
            <v>38.299999999999997</v>
          </cell>
          <cell r="K92">
            <v>165.31</v>
          </cell>
          <cell r="N92">
            <v>119.53</v>
          </cell>
        </row>
        <row r="93">
          <cell r="B93">
            <v>55502</v>
          </cell>
          <cell r="C93" t="str">
            <v>ENTRADA D'AGUA TIPO II</v>
          </cell>
          <cell r="D93" t="str">
            <v>Und</v>
          </cell>
          <cell r="E93">
            <v>0</v>
          </cell>
          <cell r="F93">
            <v>22.34</v>
          </cell>
          <cell r="G93">
            <v>22.34</v>
          </cell>
          <cell r="H93">
            <v>146.16</v>
          </cell>
          <cell r="I93" t="str">
            <v>ACRESCER</v>
          </cell>
          <cell r="J93">
            <v>38.299999999999997</v>
          </cell>
          <cell r="K93">
            <v>233.04</v>
          </cell>
          <cell r="N93">
            <v>168.5</v>
          </cell>
        </row>
        <row r="94">
          <cell r="B94">
            <v>55503</v>
          </cell>
          <cell r="C94" t="str">
            <v>DESCIDA D'AGUA TIPO I</v>
          </cell>
          <cell r="D94" t="str">
            <v>m</v>
          </cell>
          <cell r="E94">
            <v>0</v>
          </cell>
          <cell r="F94">
            <v>8.92</v>
          </cell>
          <cell r="G94">
            <v>8.92</v>
          </cell>
          <cell r="H94">
            <v>49.56</v>
          </cell>
          <cell r="I94" t="str">
            <v>ACRESCER</v>
          </cell>
          <cell r="J94">
            <v>38.299999999999997</v>
          </cell>
          <cell r="K94">
            <v>80.88</v>
          </cell>
          <cell r="N94">
            <v>58.480000000000004</v>
          </cell>
        </row>
        <row r="95">
          <cell r="B95">
            <v>55504</v>
          </cell>
          <cell r="C95" t="str">
            <v>DESCIDA D'AGUA TIPO II</v>
          </cell>
          <cell r="D95" t="str">
            <v>m</v>
          </cell>
          <cell r="E95">
            <v>0</v>
          </cell>
          <cell r="F95">
            <v>10.65</v>
          </cell>
          <cell r="G95">
            <v>10.65</v>
          </cell>
          <cell r="H95">
            <v>58.86</v>
          </cell>
          <cell r="I95" t="str">
            <v>ACRESCER</v>
          </cell>
          <cell r="J95">
            <v>38.299999999999997</v>
          </cell>
          <cell r="K95">
            <v>96.13</v>
          </cell>
          <cell r="N95">
            <v>69.510000000000005</v>
          </cell>
        </row>
        <row r="96">
          <cell r="B96">
            <v>55505</v>
          </cell>
          <cell r="C96" t="str">
            <v>BACIA DE AMORTECIMENTO TIPO I E II</v>
          </cell>
          <cell r="D96" t="str">
            <v>Und</v>
          </cell>
          <cell r="E96">
            <v>0</v>
          </cell>
          <cell r="F96">
            <v>10.06</v>
          </cell>
          <cell r="G96">
            <v>10.06</v>
          </cell>
          <cell r="H96">
            <v>63.92</v>
          </cell>
          <cell r="I96" t="str">
            <v>ACRESCER</v>
          </cell>
          <cell r="J96">
            <v>38.299999999999997</v>
          </cell>
          <cell r="K96">
            <v>102.31</v>
          </cell>
          <cell r="N96">
            <v>73.98</v>
          </cell>
        </row>
        <row r="97">
          <cell r="B97">
            <v>55506</v>
          </cell>
          <cell r="C97" t="str">
            <v>DESCIDA D'AGUA TIPO III P/ B.S.T.C. D=0,80 M</v>
          </cell>
          <cell r="D97" t="str">
            <v>m</v>
          </cell>
          <cell r="E97">
            <v>0</v>
          </cell>
          <cell r="F97">
            <v>14.11</v>
          </cell>
          <cell r="G97">
            <v>14.11</v>
          </cell>
          <cell r="H97">
            <v>92.85</v>
          </cell>
          <cell r="I97" t="str">
            <v>ACRESCER</v>
          </cell>
          <cell r="J97">
            <v>38.299999999999997</v>
          </cell>
          <cell r="K97">
            <v>147.93</v>
          </cell>
          <cell r="N97">
            <v>106.96</v>
          </cell>
        </row>
        <row r="98">
          <cell r="B98">
            <v>55507</v>
          </cell>
          <cell r="C98" t="str">
            <v>DESCIDA D'AGUA TIPO III P/ B.S.T.C. D=1,00 M</v>
          </cell>
          <cell r="D98" t="str">
            <v>m</v>
          </cell>
          <cell r="E98">
            <v>0</v>
          </cell>
          <cell r="F98">
            <v>15.54</v>
          </cell>
          <cell r="G98">
            <v>15.54</v>
          </cell>
          <cell r="H98">
            <v>105.24</v>
          </cell>
          <cell r="I98" t="str">
            <v>ACRESCER</v>
          </cell>
          <cell r="J98">
            <v>38.299999999999997</v>
          </cell>
          <cell r="K98">
            <v>167.04</v>
          </cell>
          <cell r="N98">
            <v>120.78</v>
          </cell>
        </row>
        <row r="99">
          <cell r="B99">
            <v>55508</v>
          </cell>
          <cell r="C99" t="str">
            <v>DESCIDA D'AGUA TIPO III P/ B.S.T.C. D=1,20 M</v>
          </cell>
          <cell r="D99" t="str">
            <v>m</v>
          </cell>
          <cell r="E99">
            <v>0</v>
          </cell>
          <cell r="F99">
            <v>16.82</v>
          </cell>
          <cell r="G99">
            <v>16.82</v>
          </cell>
          <cell r="H99">
            <v>117.89</v>
          </cell>
          <cell r="I99" t="str">
            <v>ACRESCER</v>
          </cell>
          <cell r="J99">
            <v>38.299999999999997</v>
          </cell>
          <cell r="K99">
            <v>186.3</v>
          </cell>
          <cell r="N99">
            <v>134.71</v>
          </cell>
        </row>
        <row r="100">
          <cell r="B100">
            <v>55510</v>
          </cell>
          <cell r="C100" t="str">
            <v>SARJETA DE CORTE TIPO A</v>
          </cell>
          <cell r="D100" t="str">
            <v>m</v>
          </cell>
          <cell r="E100">
            <v>0</v>
          </cell>
          <cell r="F100">
            <v>1.48</v>
          </cell>
          <cell r="G100">
            <v>1.48</v>
          </cell>
          <cell r="H100">
            <v>13.18</v>
          </cell>
          <cell r="I100" t="str">
            <v>ACRESCER</v>
          </cell>
          <cell r="J100">
            <v>38.299999999999997</v>
          </cell>
          <cell r="K100">
            <v>20.27</v>
          </cell>
          <cell r="N100">
            <v>14.66</v>
          </cell>
        </row>
        <row r="101">
          <cell r="B101">
            <v>55520</v>
          </cell>
          <cell r="C101" t="str">
            <v>SARJETA E CORTE TIPO  B</v>
          </cell>
          <cell r="D101" t="str">
            <v>m</v>
          </cell>
          <cell r="E101">
            <v>0</v>
          </cell>
          <cell r="F101">
            <v>1.58</v>
          </cell>
          <cell r="G101">
            <v>1.58</v>
          </cell>
          <cell r="H101">
            <v>16.190000000000001</v>
          </cell>
          <cell r="I101" t="str">
            <v>ACRESCER</v>
          </cell>
          <cell r="J101">
            <v>38.299999999999997</v>
          </cell>
          <cell r="K101">
            <v>24.58</v>
          </cell>
          <cell r="N101">
            <v>17.770000000000003</v>
          </cell>
        </row>
        <row r="102">
          <cell r="B102">
            <v>55610</v>
          </cell>
          <cell r="C102" t="str">
            <v>SAIDA D'AGUA DE SARJETA TIPO A</v>
          </cell>
          <cell r="D102" t="str">
            <v>Und</v>
          </cell>
          <cell r="E102">
            <v>0</v>
          </cell>
          <cell r="F102">
            <v>4.51</v>
          </cell>
          <cell r="G102">
            <v>4.51</v>
          </cell>
          <cell r="H102">
            <v>17.649999999999999</v>
          </cell>
          <cell r="I102" t="str">
            <v>ACRESCER</v>
          </cell>
          <cell r="J102">
            <v>38.299999999999997</v>
          </cell>
          <cell r="K102">
            <v>30.65</v>
          </cell>
          <cell r="N102">
            <v>22.159999999999997</v>
          </cell>
        </row>
        <row r="103">
          <cell r="B103">
            <v>55620</v>
          </cell>
          <cell r="C103" t="str">
            <v>SAIDA D'AGUA DA SARJETA TIPO B</v>
          </cell>
          <cell r="D103" t="str">
            <v>Und</v>
          </cell>
          <cell r="E103">
            <v>0</v>
          </cell>
          <cell r="F103">
            <v>5.61</v>
          </cell>
          <cell r="G103">
            <v>5.61</v>
          </cell>
          <cell r="H103">
            <v>20.8</v>
          </cell>
          <cell r="I103" t="str">
            <v>ACRESCER</v>
          </cell>
          <cell r="J103">
            <v>38.299999999999997</v>
          </cell>
          <cell r="K103">
            <v>36.53</v>
          </cell>
          <cell r="N103">
            <v>26.41</v>
          </cell>
        </row>
        <row r="104">
          <cell r="B104">
            <v>55710</v>
          </cell>
          <cell r="C104" t="str">
            <v>CAIXA COLETORA TIPO A</v>
          </cell>
          <cell r="D104" t="str">
            <v>Und</v>
          </cell>
          <cell r="E104">
            <v>0</v>
          </cell>
          <cell r="F104">
            <v>91.73</v>
          </cell>
          <cell r="G104">
            <v>91.73</v>
          </cell>
          <cell r="H104">
            <v>625.23</v>
          </cell>
          <cell r="I104" t="str">
            <v>ACRESCER</v>
          </cell>
          <cell r="J104">
            <v>38.299999999999997</v>
          </cell>
          <cell r="K104">
            <v>991.56</v>
          </cell>
          <cell r="N104">
            <v>716.96</v>
          </cell>
        </row>
        <row r="105">
          <cell r="B105">
            <v>55720</v>
          </cell>
          <cell r="C105" t="str">
            <v>CAIXA COLETORA TIPO B</v>
          </cell>
          <cell r="D105" t="str">
            <v>Und</v>
          </cell>
          <cell r="E105">
            <v>0</v>
          </cell>
          <cell r="F105">
            <v>103.58</v>
          </cell>
          <cell r="G105">
            <v>103.58</v>
          </cell>
          <cell r="H105">
            <v>619.24</v>
          </cell>
          <cell r="I105" t="str">
            <v>ACRESCER</v>
          </cell>
          <cell r="J105">
            <v>38.299999999999997</v>
          </cell>
          <cell r="K105">
            <v>999.66</v>
          </cell>
          <cell r="N105">
            <v>722.82</v>
          </cell>
        </row>
        <row r="106">
          <cell r="B106">
            <v>55730</v>
          </cell>
          <cell r="C106" t="str">
            <v>CAIXA COLETORA C/ RETENCAO DE DIVISA P/ TUBOS DE D=0,60 M</v>
          </cell>
          <cell r="D106" t="str">
            <v>Und</v>
          </cell>
          <cell r="E106">
            <v>0</v>
          </cell>
          <cell r="F106">
            <v>88.67</v>
          </cell>
          <cell r="G106">
            <v>88.67</v>
          </cell>
          <cell r="H106">
            <v>749.57</v>
          </cell>
          <cell r="I106" t="str">
            <v>ACRESCER</v>
          </cell>
          <cell r="J106">
            <v>38.299999999999997</v>
          </cell>
          <cell r="K106">
            <v>1159.29</v>
          </cell>
          <cell r="N106">
            <v>838.24</v>
          </cell>
        </row>
        <row r="107">
          <cell r="B107">
            <v>55735</v>
          </cell>
          <cell r="C107" t="str">
            <v>CAIXA COLETORA C/ RETENCAO DE DIVISA P/ TUBOS DE D=0,80 M</v>
          </cell>
          <cell r="D107" t="str">
            <v>Und</v>
          </cell>
          <cell r="E107">
            <v>0</v>
          </cell>
          <cell r="F107">
            <v>100.06</v>
          </cell>
          <cell r="G107">
            <v>100.06</v>
          </cell>
          <cell r="H107">
            <v>831.78</v>
          </cell>
          <cell r="I107" t="str">
            <v>ACRESCER</v>
          </cell>
          <cell r="J107">
            <v>38.299999999999997</v>
          </cell>
          <cell r="K107">
            <v>1288.73</v>
          </cell>
          <cell r="N107">
            <v>931.83999999999992</v>
          </cell>
        </row>
        <row r="108">
          <cell r="B108">
            <v>55740</v>
          </cell>
          <cell r="C108" t="str">
            <v>CAIXA COLETORA C/ RETENCAO DE DIVISA P/ TUBOS D=1,0 M</v>
          </cell>
          <cell r="D108" t="str">
            <v>Und</v>
          </cell>
          <cell r="E108">
            <v>0</v>
          </cell>
          <cell r="F108">
            <v>110.76</v>
          </cell>
          <cell r="G108">
            <v>110.76</v>
          </cell>
          <cell r="H108">
            <v>910.66</v>
          </cell>
          <cell r="I108" t="str">
            <v>ACRESCER</v>
          </cell>
          <cell r="J108">
            <v>38.299999999999997</v>
          </cell>
          <cell r="K108">
            <v>1412.62</v>
          </cell>
          <cell r="N108">
            <v>1021.42</v>
          </cell>
        </row>
        <row r="109">
          <cell r="B109">
            <v>55745</v>
          </cell>
          <cell r="C109" t="str">
            <v>CAIXA COLETORA C/ RETENCAO DE DIVISA P/ TUBOS D=1,20 M</v>
          </cell>
          <cell r="D109" t="str">
            <v>Und</v>
          </cell>
          <cell r="E109">
            <v>0</v>
          </cell>
          <cell r="F109">
            <v>121.62</v>
          </cell>
          <cell r="G109">
            <v>121.62</v>
          </cell>
          <cell r="H109">
            <v>985.95</v>
          </cell>
          <cell r="I109" t="str">
            <v>ACRESCER</v>
          </cell>
          <cell r="J109">
            <v>38.299999999999997</v>
          </cell>
          <cell r="K109">
            <v>1531.77</v>
          </cell>
          <cell r="N109">
            <v>1107.5700000000002</v>
          </cell>
        </row>
        <row r="110">
          <cell r="B110">
            <v>55750</v>
          </cell>
          <cell r="C110" t="str">
            <v>COLCHAO DRENANTE</v>
          </cell>
          <cell r="D110" t="str">
            <v>m³</v>
          </cell>
          <cell r="E110">
            <v>1.63</v>
          </cell>
          <cell r="F110">
            <v>0.22</v>
          </cell>
          <cell r="G110">
            <v>1.85</v>
          </cell>
          <cell r="H110">
            <v>25.78</v>
          </cell>
          <cell r="I110" t="str">
            <v>ACRESCER</v>
          </cell>
          <cell r="J110">
            <v>38.299999999999997</v>
          </cell>
          <cell r="K110">
            <v>38.21</v>
          </cell>
          <cell r="N110">
            <v>27.630000000000003</v>
          </cell>
        </row>
        <row r="111">
          <cell r="B111">
            <v>55760</v>
          </cell>
          <cell r="C111" t="str">
            <v>TAMPAO DE FERRO FUNDIDO PARA POCO DE VISITA</v>
          </cell>
          <cell r="D111" t="str">
            <v>Und</v>
          </cell>
          <cell r="E111">
            <v>0</v>
          </cell>
          <cell r="F111">
            <v>9.36</v>
          </cell>
          <cell r="G111">
            <v>9.36</v>
          </cell>
          <cell r="H111">
            <v>122.33</v>
          </cell>
          <cell r="I111" t="str">
            <v>ACRESCER</v>
          </cell>
          <cell r="J111">
            <v>38.299999999999997</v>
          </cell>
          <cell r="K111">
            <v>182.13</v>
          </cell>
          <cell r="N111">
            <v>131.69</v>
          </cell>
        </row>
        <row r="112">
          <cell r="B112">
            <v>55761</v>
          </cell>
          <cell r="C112" t="str">
            <v>CHAMINE EM ALVENARIA D=0,60M P/ ALTURA ATE 1,50M</v>
          </cell>
          <cell r="D112" t="str">
            <v>m</v>
          </cell>
          <cell r="E112">
            <v>0</v>
          </cell>
          <cell r="F112">
            <v>25</v>
          </cell>
          <cell r="G112">
            <v>25</v>
          </cell>
          <cell r="H112">
            <v>125.19</v>
          </cell>
          <cell r="I112" t="str">
            <v>ACRESCER</v>
          </cell>
          <cell r="J112">
            <v>38.299999999999997</v>
          </cell>
          <cell r="K112">
            <v>207.71</v>
          </cell>
          <cell r="N112">
            <v>150.19</v>
          </cell>
        </row>
        <row r="113">
          <cell r="B113">
            <v>55762</v>
          </cell>
          <cell r="C113" t="str">
            <v>CHAMINE EM ALVENARIA D=0,80M P/ 1,50 &lt; H &lt; 3,50M</v>
          </cell>
          <cell r="D113" t="str">
            <v>m</v>
          </cell>
          <cell r="E113">
            <v>0</v>
          </cell>
          <cell r="F113">
            <v>31.51</v>
          </cell>
          <cell r="G113">
            <v>31.51</v>
          </cell>
          <cell r="H113">
            <v>156.87</v>
          </cell>
          <cell r="I113" t="str">
            <v>ACRESCER</v>
          </cell>
          <cell r="J113">
            <v>38.299999999999997</v>
          </cell>
          <cell r="K113">
            <v>260.52999999999997</v>
          </cell>
          <cell r="N113">
            <v>188.38</v>
          </cell>
        </row>
        <row r="114">
          <cell r="B114">
            <v>55763</v>
          </cell>
          <cell r="C114" t="str">
            <v>CHAMINE EM ALVENARIA D=1,0M P/ ALTURA ACIMA DE 3,50M</v>
          </cell>
          <cell r="D114" t="str">
            <v>m</v>
          </cell>
          <cell r="E114">
            <v>0</v>
          </cell>
          <cell r="F114">
            <v>38.47</v>
          </cell>
          <cell r="G114">
            <v>38.47</v>
          </cell>
          <cell r="H114">
            <v>189.26</v>
          </cell>
          <cell r="I114" t="str">
            <v>ACRESCER</v>
          </cell>
          <cell r="J114">
            <v>38.299999999999997</v>
          </cell>
          <cell r="K114">
            <v>314.95</v>
          </cell>
          <cell r="N114">
            <v>227.73</v>
          </cell>
        </row>
        <row r="115">
          <cell r="B115">
            <v>55780</v>
          </cell>
          <cell r="C115" t="str">
            <v>POCO DE VISITA (CAIXA) EM ALVENARIA P/ GALERIA D=0,40M</v>
          </cell>
          <cell r="D115" t="str">
            <v>Und</v>
          </cell>
          <cell r="E115">
            <v>0</v>
          </cell>
          <cell r="F115">
            <v>93.26</v>
          </cell>
          <cell r="G115">
            <v>93.26</v>
          </cell>
          <cell r="H115">
            <v>557.66999999999996</v>
          </cell>
          <cell r="I115" t="str">
            <v>ACRESCER</v>
          </cell>
          <cell r="J115">
            <v>38.299999999999997</v>
          </cell>
          <cell r="K115">
            <v>900.24</v>
          </cell>
          <cell r="N115">
            <v>650.92999999999995</v>
          </cell>
        </row>
        <row r="116">
          <cell r="B116">
            <v>55781</v>
          </cell>
          <cell r="C116" t="str">
            <v>POCO DE VISITA (CAIXA) EM ALVENARIA P/ GALERIA D=0,60M</v>
          </cell>
          <cell r="D116" t="str">
            <v>Und</v>
          </cell>
          <cell r="E116">
            <v>0</v>
          </cell>
          <cell r="F116">
            <v>105.49</v>
          </cell>
          <cell r="G116">
            <v>105.49</v>
          </cell>
          <cell r="H116">
            <v>625.98</v>
          </cell>
          <cell r="I116" t="str">
            <v>ACRESCER</v>
          </cell>
          <cell r="J116">
            <v>38.299999999999997</v>
          </cell>
          <cell r="K116">
            <v>1011.62</v>
          </cell>
          <cell r="N116">
            <v>731.47</v>
          </cell>
        </row>
        <row r="117">
          <cell r="B117">
            <v>55782</v>
          </cell>
          <cell r="C117" t="str">
            <v>POCO DE VISITA (CAIXA) EM ALVENARIA P/ GALERIA D=0,80M</v>
          </cell>
          <cell r="D117" t="str">
            <v>Und</v>
          </cell>
          <cell r="E117">
            <v>0</v>
          </cell>
          <cell r="F117">
            <v>136.06</v>
          </cell>
          <cell r="G117">
            <v>136.06</v>
          </cell>
          <cell r="H117">
            <v>785.35</v>
          </cell>
          <cell r="I117" t="str">
            <v>ACRESCER</v>
          </cell>
          <cell r="J117">
            <v>38.299999999999997</v>
          </cell>
          <cell r="K117">
            <v>1274.31</v>
          </cell>
          <cell r="N117">
            <v>921.41000000000008</v>
          </cell>
        </row>
        <row r="118">
          <cell r="B118">
            <v>55783</v>
          </cell>
          <cell r="C118" t="str">
            <v>POCO DE VISITA (CAIXA) EM ALVENARIA P/ GALERIA D=1,00M</v>
          </cell>
          <cell r="D118" t="str">
            <v>Und</v>
          </cell>
          <cell r="E118">
            <v>0</v>
          </cell>
          <cell r="F118">
            <v>169.7</v>
          </cell>
          <cell r="G118">
            <v>169.7</v>
          </cell>
          <cell r="H118">
            <v>958.41</v>
          </cell>
          <cell r="I118" t="str">
            <v>ACRESCER</v>
          </cell>
          <cell r="J118">
            <v>38.299999999999997</v>
          </cell>
          <cell r="K118">
            <v>1560.18</v>
          </cell>
          <cell r="N118">
            <v>1128.1099999999999</v>
          </cell>
        </row>
        <row r="119">
          <cell r="B119">
            <v>55784</v>
          </cell>
          <cell r="C119" t="str">
            <v>POCO DE VISITA (CAIXA) EM ALVENARIA P/ GALERIA D=1,20M</v>
          </cell>
          <cell r="D119" t="str">
            <v>Und</v>
          </cell>
          <cell r="E119">
            <v>0</v>
          </cell>
          <cell r="F119">
            <v>198.06</v>
          </cell>
          <cell r="G119">
            <v>198.06</v>
          </cell>
          <cell r="H119">
            <v>1102.44</v>
          </cell>
          <cell r="I119" t="str">
            <v>ACRESCER</v>
          </cell>
          <cell r="J119">
            <v>38.299999999999997</v>
          </cell>
          <cell r="K119">
            <v>1798.59</v>
          </cell>
          <cell r="N119">
            <v>1300.5</v>
          </cell>
        </row>
        <row r="120">
          <cell r="B120">
            <v>55800</v>
          </cell>
          <cell r="C120" t="str">
            <v>CAIXA DE PASSAGEM EM ALVENARIA P/ TUBOS D=0,40M (1,44 X 1,24 X 0,80)</v>
          </cell>
          <cell r="D120" t="str">
            <v>Und</v>
          </cell>
          <cell r="E120">
            <v>0</v>
          </cell>
          <cell r="F120">
            <v>52.92</v>
          </cell>
          <cell r="G120">
            <v>52.92</v>
          </cell>
          <cell r="H120">
            <v>297.70999999999998</v>
          </cell>
          <cell r="I120" t="str">
            <v>ACRESCER</v>
          </cell>
          <cell r="J120">
            <v>38.299999999999997</v>
          </cell>
          <cell r="K120">
            <v>484.92</v>
          </cell>
          <cell r="N120">
            <v>350.63</v>
          </cell>
        </row>
        <row r="121">
          <cell r="B121">
            <v>55801</v>
          </cell>
          <cell r="C121" t="str">
            <v>CAIXA DE PASSAGEM EM ALVENARIA P/ TUBOS D=0,60M (1,94 X 1,44 X 1,00)</v>
          </cell>
          <cell r="D121" t="str">
            <v>Und</v>
          </cell>
          <cell r="E121">
            <v>0</v>
          </cell>
          <cell r="F121">
            <v>74.319999999999993</v>
          </cell>
          <cell r="G121">
            <v>74.319999999999993</v>
          </cell>
          <cell r="H121">
            <v>424.38</v>
          </cell>
          <cell r="I121" t="str">
            <v>ACRESCER</v>
          </cell>
          <cell r="J121">
            <v>38.299999999999997</v>
          </cell>
          <cell r="K121">
            <v>689.7</v>
          </cell>
          <cell r="N121">
            <v>498.7</v>
          </cell>
        </row>
        <row r="122">
          <cell r="B122">
            <v>55802</v>
          </cell>
          <cell r="C122" t="str">
            <v>CAIXA DE PASSAGEM EM ALVENARIA P/ TUBOS D=0,80M (1,94 X 1,74 X 1,30)</v>
          </cell>
          <cell r="D122" t="str">
            <v>Und</v>
          </cell>
          <cell r="E122">
            <v>0</v>
          </cell>
          <cell r="F122">
            <v>101.2</v>
          </cell>
          <cell r="G122">
            <v>101.2</v>
          </cell>
          <cell r="H122">
            <v>559.58000000000004</v>
          </cell>
          <cell r="I122" t="str">
            <v>ACRESCER</v>
          </cell>
          <cell r="J122">
            <v>38.299999999999997</v>
          </cell>
          <cell r="K122">
            <v>913.86</v>
          </cell>
          <cell r="N122">
            <v>660.78000000000009</v>
          </cell>
        </row>
        <row r="123">
          <cell r="B123">
            <v>55803</v>
          </cell>
          <cell r="C123" t="str">
            <v>CAIXA DE PASSAGEM EM ALVENARIA P/ TUBOS D=1,00M (1,94 X 2,04 X 1,60)</v>
          </cell>
          <cell r="D123" t="str">
            <v>Und</v>
          </cell>
          <cell r="E123">
            <v>0</v>
          </cell>
          <cell r="F123">
            <v>131.47999999999999</v>
          </cell>
          <cell r="G123">
            <v>131.47999999999999</v>
          </cell>
          <cell r="H123">
            <v>708.85</v>
          </cell>
          <cell r="I123" t="str">
            <v>ACRESCER</v>
          </cell>
          <cell r="J123">
            <v>38.299999999999997</v>
          </cell>
          <cell r="K123">
            <v>1162.18</v>
          </cell>
          <cell r="N123">
            <v>840.33</v>
          </cell>
        </row>
        <row r="124">
          <cell r="B124">
            <v>55804</v>
          </cell>
          <cell r="C124" t="str">
            <v>CAIXA DE PASSAGEM EM ALVENARIA P/ TUBOS D=1,20M (1,94 X 2,29 X 1,85)</v>
          </cell>
          <cell r="D124" t="str">
            <v>Und</v>
          </cell>
          <cell r="E124">
            <v>0</v>
          </cell>
          <cell r="F124">
            <v>158.4</v>
          </cell>
          <cell r="G124">
            <v>158.4</v>
          </cell>
          <cell r="H124">
            <v>838.6</v>
          </cell>
          <cell r="I124" t="str">
            <v>ACRESCER</v>
          </cell>
          <cell r="J124">
            <v>38.299999999999997</v>
          </cell>
          <cell r="K124">
            <v>1378.85</v>
          </cell>
          <cell r="N124">
            <v>997</v>
          </cell>
        </row>
        <row r="125">
          <cell r="B125">
            <v>60000</v>
          </cell>
          <cell r="C125" t="str">
            <v>OBRAS DE ARTE CORRENTE</v>
          </cell>
          <cell r="N125">
            <v>0</v>
          </cell>
        </row>
        <row r="126">
          <cell r="B126">
            <v>60101</v>
          </cell>
          <cell r="C126" t="str">
            <v>CORPO DE B.S.T.C. D=0,40 M TIPO CA-1 INCLUSIVE BERCO</v>
          </cell>
          <cell r="D126" t="str">
            <v>m</v>
          </cell>
          <cell r="E126">
            <v>0</v>
          </cell>
          <cell r="F126">
            <v>19.739999999999998</v>
          </cell>
          <cell r="G126">
            <v>19.739999999999998</v>
          </cell>
          <cell r="H126">
            <v>38.07</v>
          </cell>
          <cell r="I126" t="str">
            <v>ACRESCER</v>
          </cell>
          <cell r="J126">
            <v>38.299999999999997</v>
          </cell>
          <cell r="K126">
            <v>79.95</v>
          </cell>
          <cell r="N126">
            <v>57.81</v>
          </cell>
        </row>
        <row r="127">
          <cell r="B127">
            <v>60102</v>
          </cell>
          <cell r="C127" t="str">
            <v>CORPO DE B.S.T.C. D=0,60 M TIPO CA-1 INCLUSIVE BERCO</v>
          </cell>
          <cell r="D127" t="str">
            <v>m</v>
          </cell>
          <cell r="E127">
            <v>0</v>
          </cell>
          <cell r="F127">
            <v>20.6</v>
          </cell>
          <cell r="G127">
            <v>20.6</v>
          </cell>
          <cell r="H127">
            <v>68.2</v>
          </cell>
          <cell r="I127" t="str">
            <v>ACRESCER</v>
          </cell>
          <cell r="J127">
            <v>38.299999999999997</v>
          </cell>
          <cell r="K127">
            <v>122.81</v>
          </cell>
          <cell r="N127">
            <v>88.800000000000011</v>
          </cell>
        </row>
        <row r="128">
          <cell r="B128">
            <v>60103</v>
          </cell>
          <cell r="C128" t="str">
            <v>CORPO DE B.S.T.C. D=0,80 M TIPO CA-1 INCLUSIVE BERCO</v>
          </cell>
          <cell r="D128" t="str">
            <v>m</v>
          </cell>
          <cell r="E128">
            <v>0</v>
          </cell>
          <cell r="F128">
            <v>21.69</v>
          </cell>
          <cell r="G128">
            <v>21.69</v>
          </cell>
          <cell r="H128">
            <v>107.57</v>
          </cell>
          <cell r="I128" t="str">
            <v>ACRESCER</v>
          </cell>
          <cell r="J128">
            <v>38.299999999999997</v>
          </cell>
          <cell r="K128">
            <v>178.77</v>
          </cell>
          <cell r="N128">
            <v>129.26</v>
          </cell>
        </row>
        <row r="129">
          <cell r="B129">
            <v>60104</v>
          </cell>
          <cell r="C129" t="str">
            <v>CORPO DE B.S.T.C. D=1,00 M TIPO CA-1 INCLUSIVE BERCO</v>
          </cell>
          <cell r="D129" t="str">
            <v>m</v>
          </cell>
          <cell r="E129">
            <v>0</v>
          </cell>
          <cell r="F129">
            <v>22.78</v>
          </cell>
          <cell r="G129">
            <v>22.78</v>
          </cell>
          <cell r="H129">
            <v>154.22999999999999</v>
          </cell>
          <cell r="I129" t="str">
            <v>ACRESCER</v>
          </cell>
          <cell r="J129">
            <v>38.299999999999997</v>
          </cell>
          <cell r="K129">
            <v>244.8</v>
          </cell>
          <cell r="N129">
            <v>177.01</v>
          </cell>
        </row>
        <row r="130">
          <cell r="B130">
            <v>60105</v>
          </cell>
          <cell r="C130" t="str">
            <v>CORPO DE B.S.T.C. D=1,20 M TIPO CA-1 INCLUSIVE BERCO</v>
          </cell>
          <cell r="D130" t="str">
            <v>m</v>
          </cell>
          <cell r="E130">
            <v>0</v>
          </cell>
          <cell r="F130">
            <v>23.87</v>
          </cell>
          <cell r="G130">
            <v>23.87</v>
          </cell>
          <cell r="H130">
            <v>219.97</v>
          </cell>
          <cell r="I130" t="str">
            <v>ACRESCER</v>
          </cell>
          <cell r="J130">
            <v>38.299999999999997</v>
          </cell>
          <cell r="K130">
            <v>337.23</v>
          </cell>
          <cell r="N130">
            <v>243.84</v>
          </cell>
        </row>
        <row r="131">
          <cell r="B131">
            <v>60106</v>
          </cell>
          <cell r="C131" t="str">
            <v>CORPO DE B.D.T.C. D=0,80 M TIPO CA-1 INCLUSIVE BERCO</v>
          </cell>
          <cell r="D131" t="str">
            <v>m</v>
          </cell>
          <cell r="E131">
            <v>0</v>
          </cell>
          <cell r="F131">
            <v>34.479999999999997</v>
          </cell>
          <cell r="G131">
            <v>34.479999999999997</v>
          </cell>
          <cell r="H131">
            <v>211</v>
          </cell>
          <cell r="I131" t="str">
            <v>ACRESCER</v>
          </cell>
          <cell r="J131">
            <v>38.299999999999997</v>
          </cell>
          <cell r="K131">
            <v>339.5</v>
          </cell>
          <cell r="N131">
            <v>245.48</v>
          </cell>
        </row>
        <row r="132">
          <cell r="B132">
            <v>60107</v>
          </cell>
          <cell r="C132" t="str">
            <v>CORPO DE B.D.T.C. D=1,00 M TIPO CA-1 INCLUSIVE BERCO</v>
          </cell>
          <cell r="D132" t="str">
            <v>m</v>
          </cell>
          <cell r="E132">
            <v>0</v>
          </cell>
          <cell r="F132">
            <v>36.270000000000003</v>
          </cell>
          <cell r="G132">
            <v>36.270000000000003</v>
          </cell>
          <cell r="H132">
            <v>304.48</v>
          </cell>
          <cell r="I132" t="str">
            <v>ACRESCER</v>
          </cell>
          <cell r="J132">
            <v>38.299999999999997</v>
          </cell>
          <cell r="K132">
            <v>471.26</v>
          </cell>
          <cell r="N132">
            <v>340.75</v>
          </cell>
        </row>
        <row r="133">
          <cell r="B133">
            <v>60108</v>
          </cell>
          <cell r="C133" t="str">
            <v>CORPO DE B.D.T.C. D=1,20 M TIPO CA-1 INCLUSIVE BERCO</v>
          </cell>
          <cell r="D133" t="str">
            <v>m</v>
          </cell>
          <cell r="E133">
            <v>0</v>
          </cell>
          <cell r="F133">
            <v>38.06</v>
          </cell>
          <cell r="G133">
            <v>38.06</v>
          </cell>
          <cell r="H133">
            <v>432.08</v>
          </cell>
          <cell r="I133" t="str">
            <v>ACRESCER</v>
          </cell>
          <cell r="J133">
            <v>38.299999999999997</v>
          </cell>
          <cell r="K133">
            <v>650.20000000000005</v>
          </cell>
          <cell r="N133">
            <v>470.14</v>
          </cell>
        </row>
        <row r="134">
          <cell r="B134">
            <v>60110</v>
          </cell>
          <cell r="C134" t="str">
            <v>CORPO DE B.T.T.C. D=0,80 M TIPO CA-1 INCLUSIVE BERCO</v>
          </cell>
          <cell r="D134" t="str">
            <v>m</v>
          </cell>
          <cell r="E134">
            <v>0</v>
          </cell>
          <cell r="F134">
            <v>47.73</v>
          </cell>
          <cell r="G134">
            <v>47.73</v>
          </cell>
          <cell r="H134">
            <v>315.7</v>
          </cell>
          <cell r="I134" t="str">
            <v>ACRESCER</v>
          </cell>
          <cell r="J134">
            <v>38.299999999999997</v>
          </cell>
          <cell r="K134">
            <v>502.62</v>
          </cell>
          <cell r="N134">
            <v>363.43</v>
          </cell>
        </row>
        <row r="135">
          <cell r="B135">
            <v>60111</v>
          </cell>
          <cell r="C135" t="str">
            <v>CORPO DE B.T.T.C. D=1,00 M TIPO CA-1 INCLUSIVE BERCO</v>
          </cell>
          <cell r="D135" t="str">
            <v>m</v>
          </cell>
          <cell r="E135">
            <v>0</v>
          </cell>
          <cell r="F135">
            <v>51.01</v>
          </cell>
          <cell r="G135">
            <v>51.01</v>
          </cell>
          <cell r="H135">
            <v>453.12</v>
          </cell>
          <cell r="I135" t="str">
            <v>ACRESCER</v>
          </cell>
          <cell r="J135">
            <v>38.299999999999997</v>
          </cell>
          <cell r="K135">
            <v>697.21</v>
          </cell>
          <cell r="N135">
            <v>504.13</v>
          </cell>
        </row>
        <row r="136">
          <cell r="B136">
            <v>60112</v>
          </cell>
          <cell r="C136" t="str">
            <v>CORPO DE B.T.T.C  D=1,20 M TIPO CA-1 INCLUSIVE BERCO</v>
          </cell>
          <cell r="D136" t="str">
            <v>m</v>
          </cell>
          <cell r="E136">
            <v>0</v>
          </cell>
          <cell r="F136">
            <v>54.29</v>
          </cell>
          <cell r="G136">
            <v>54.29</v>
          </cell>
          <cell r="H136">
            <v>645.38</v>
          </cell>
          <cell r="I136" t="str">
            <v>ACRESCER</v>
          </cell>
          <cell r="J136">
            <v>38.299999999999997</v>
          </cell>
          <cell r="K136">
            <v>967.64</v>
          </cell>
          <cell r="N136">
            <v>699.67</v>
          </cell>
        </row>
        <row r="137">
          <cell r="B137">
            <v>60114</v>
          </cell>
          <cell r="C137" t="str">
            <v>CORPO DE B.S.T.C. D=0,60 M TIPO CA-2 INCLUSIVE BERCO</v>
          </cell>
          <cell r="D137" t="str">
            <v>m</v>
          </cell>
          <cell r="E137">
            <v>0</v>
          </cell>
          <cell r="F137">
            <v>20.6</v>
          </cell>
          <cell r="G137">
            <v>20.6</v>
          </cell>
          <cell r="H137">
            <v>81.2</v>
          </cell>
          <cell r="I137" t="str">
            <v>ACRESCER</v>
          </cell>
          <cell r="J137">
            <v>38.299999999999997</v>
          </cell>
          <cell r="K137">
            <v>140.79</v>
          </cell>
          <cell r="N137">
            <v>101.80000000000001</v>
          </cell>
        </row>
        <row r="138">
          <cell r="B138">
            <v>60115</v>
          </cell>
          <cell r="C138" t="str">
            <v>CORPO DE B.S.T.C. D=0,80 M TIPO CA-2 INCLUSIVE BERCO</v>
          </cell>
          <cell r="D138" t="str">
            <v>m</v>
          </cell>
          <cell r="E138">
            <v>0</v>
          </cell>
          <cell r="F138">
            <v>21.69</v>
          </cell>
          <cell r="G138">
            <v>21.69</v>
          </cell>
          <cell r="H138">
            <v>127.57</v>
          </cell>
          <cell r="I138" t="str">
            <v>ACRESCER</v>
          </cell>
          <cell r="J138">
            <v>38.299999999999997</v>
          </cell>
          <cell r="K138">
            <v>206.43</v>
          </cell>
          <cell r="N138">
            <v>149.26</v>
          </cell>
        </row>
        <row r="139">
          <cell r="B139">
            <v>60116</v>
          </cell>
          <cell r="C139" t="str">
            <v>CORPO DE B.S.T.C. D=1,00 M TIPO CA-2 INCLUSIVE BERCO</v>
          </cell>
          <cell r="D139" t="str">
            <v>m</v>
          </cell>
          <cell r="E139">
            <v>0</v>
          </cell>
          <cell r="F139">
            <v>22.78</v>
          </cell>
          <cell r="G139">
            <v>22.78</v>
          </cell>
          <cell r="H139">
            <v>182.23</v>
          </cell>
          <cell r="I139" t="str">
            <v>ACRESCER</v>
          </cell>
          <cell r="J139">
            <v>38.299999999999997</v>
          </cell>
          <cell r="K139">
            <v>283.52999999999997</v>
          </cell>
          <cell r="N139">
            <v>205.01</v>
          </cell>
        </row>
        <row r="140">
          <cell r="B140">
            <v>60117</v>
          </cell>
          <cell r="C140" t="str">
            <v>CORPO DE B.S.T.C. D=1,20 M TIPO CA-2 INCLUSIVE BERCO</v>
          </cell>
          <cell r="D140" t="str">
            <v>m</v>
          </cell>
          <cell r="E140">
            <v>0</v>
          </cell>
          <cell r="F140">
            <v>23.87</v>
          </cell>
          <cell r="G140">
            <v>23.87</v>
          </cell>
          <cell r="H140">
            <v>260.97000000000003</v>
          </cell>
          <cell r="I140" t="str">
            <v>ACRESCER</v>
          </cell>
          <cell r="J140">
            <v>38.299999999999997</v>
          </cell>
          <cell r="K140">
            <v>393.93</v>
          </cell>
          <cell r="N140">
            <v>284.84000000000003</v>
          </cell>
        </row>
        <row r="141">
          <cell r="B141">
            <v>60119</v>
          </cell>
          <cell r="C141" t="str">
            <v>CORPO DE B.D.T.C. D=0,80 M TIPO CA-2 INCLUSIVE BERCO</v>
          </cell>
          <cell r="D141" t="str">
            <v>m</v>
          </cell>
          <cell r="E141">
            <v>0</v>
          </cell>
          <cell r="F141">
            <v>34.479999999999997</v>
          </cell>
          <cell r="G141">
            <v>34.479999999999997</v>
          </cell>
          <cell r="H141">
            <v>251</v>
          </cell>
          <cell r="I141" t="str">
            <v>ACRESCER</v>
          </cell>
          <cell r="J141">
            <v>38.299999999999997</v>
          </cell>
          <cell r="K141">
            <v>394.82</v>
          </cell>
          <cell r="N141">
            <v>285.48</v>
          </cell>
        </row>
        <row r="142">
          <cell r="B142">
            <v>60120</v>
          </cell>
          <cell r="C142" t="str">
            <v>CORPO DE B.D.T.C. D=1,00 M TIPO CA-2 INCLUSIVE BERCO</v>
          </cell>
          <cell r="D142" t="str">
            <v>m</v>
          </cell>
          <cell r="E142">
            <v>0</v>
          </cell>
          <cell r="F142">
            <v>36.270000000000003</v>
          </cell>
          <cell r="G142">
            <v>36.270000000000003</v>
          </cell>
          <cell r="H142">
            <v>360.48</v>
          </cell>
          <cell r="I142" t="str">
            <v>ACRESCER</v>
          </cell>
          <cell r="J142">
            <v>38.299999999999997</v>
          </cell>
          <cell r="K142">
            <v>548.71</v>
          </cell>
          <cell r="N142">
            <v>396.75</v>
          </cell>
        </row>
        <row r="143">
          <cell r="B143">
            <v>60121</v>
          </cell>
          <cell r="C143" t="str">
            <v>CORPO DE B.D.T.C. D=1,20 M TIPO CA-2 INCLUSIVE BERCO</v>
          </cell>
          <cell r="D143" t="str">
            <v>m</v>
          </cell>
          <cell r="E143">
            <v>0</v>
          </cell>
          <cell r="F143">
            <v>38.06</v>
          </cell>
          <cell r="G143">
            <v>38.06</v>
          </cell>
          <cell r="H143">
            <v>514.08000000000004</v>
          </cell>
          <cell r="I143" t="str">
            <v>ACRESCER</v>
          </cell>
          <cell r="J143">
            <v>38.299999999999997</v>
          </cell>
          <cell r="K143">
            <v>763.61</v>
          </cell>
          <cell r="N143">
            <v>552.1400000000001</v>
          </cell>
        </row>
        <row r="144">
          <cell r="B144">
            <v>60123</v>
          </cell>
          <cell r="C144" t="str">
            <v>CORPO DE B.T.T.C. D=0,80 M TIPO CA-2 INCLUSIVE BERCO</v>
          </cell>
          <cell r="D144" t="str">
            <v>m</v>
          </cell>
          <cell r="E144">
            <v>0</v>
          </cell>
          <cell r="F144">
            <v>47.73</v>
          </cell>
          <cell r="G144">
            <v>47.73</v>
          </cell>
          <cell r="H144">
            <v>375.7</v>
          </cell>
          <cell r="I144" t="str">
            <v>ACRESCER</v>
          </cell>
          <cell r="J144">
            <v>38.299999999999997</v>
          </cell>
          <cell r="K144">
            <v>585.6</v>
          </cell>
          <cell r="N144">
            <v>423.43</v>
          </cell>
        </row>
        <row r="145">
          <cell r="B145">
            <v>60124</v>
          </cell>
          <cell r="C145" t="str">
            <v>CORPO DE B.T.T.C. D=1,00 M TIPO CA-2 INCLUSIVE BERCO</v>
          </cell>
          <cell r="D145" t="str">
            <v>m</v>
          </cell>
          <cell r="E145">
            <v>0</v>
          </cell>
          <cell r="F145">
            <v>51.01</v>
          </cell>
          <cell r="G145">
            <v>51.01</v>
          </cell>
          <cell r="H145">
            <v>537.12</v>
          </cell>
          <cell r="I145" t="str">
            <v>ACRESCER</v>
          </cell>
          <cell r="J145">
            <v>38.299999999999997</v>
          </cell>
          <cell r="K145">
            <v>813.38</v>
          </cell>
          <cell r="N145">
            <v>588.13</v>
          </cell>
        </row>
        <row r="146">
          <cell r="B146">
            <v>60125</v>
          </cell>
          <cell r="C146" t="str">
            <v>CORPO DE B.T.T.C. D=1,20 M TIPO CA-2 INCLUSIVE BERCO</v>
          </cell>
          <cell r="D146" t="str">
            <v>m</v>
          </cell>
          <cell r="E146">
            <v>0</v>
          </cell>
          <cell r="F146">
            <v>54.29</v>
          </cell>
          <cell r="G146">
            <v>54.29</v>
          </cell>
          <cell r="H146">
            <v>768.38</v>
          </cell>
          <cell r="I146" t="str">
            <v>ACRESCER</v>
          </cell>
          <cell r="J146">
            <v>38.299999999999997</v>
          </cell>
          <cell r="K146">
            <v>1137.75</v>
          </cell>
          <cell r="N146">
            <v>822.67</v>
          </cell>
        </row>
        <row r="147">
          <cell r="B147">
            <v>60131</v>
          </cell>
          <cell r="C147" t="str">
            <v>CORPO DE B.S.C.C. 1,50 X 1,50 M C/ ALTURA DE ATERRO 1,00 &lt; H &lt; 2,5 M</v>
          </cell>
          <cell r="D147" t="str">
            <v>m</v>
          </cell>
          <cell r="E147">
            <v>0</v>
          </cell>
          <cell r="F147">
            <v>27.61</v>
          </cell>
          <cell r="G147">
            <v>27.61</v>
          </cell>
          <cell r="H147">
            <v>328.82</v>
          </cell>
          <cell r="I147" t="str">
            <v>ACRESCER</v>
          </cell>
          <cell r="J147">
            <v>38.299999999999997</v>
          </cell>
          <cell r="K147">
            <v>492.94</v>
          </cell>
          <cell r="N147">
            <v>356.43</v>
          </cell>
        </row>
        <row r="148">
          <cell r="B148">
            <v>60132</v>
          </cell>
          <cell r="C148" t="str">
            <v>CORPO DE B.S.C.C. 1,50 X 1,50 M C/ ALTURA DE ATERRO 2,50 &lt; H &lt;= 5,00 M</v>
          </cell>
          <cell r="D148" t="str">
            <v>m</v>
          </cell>
          <cell r="E148">
            <v>0</v>
          </cell>
          <cell r="F148">
            <v>31.04</v>
          </cell>
          <cell r="G148">
            <v>31.04</v>
          </cell>
          <cell r="H148">
            <v>371.65</v>
          </cell>
          <cell r="I148" t="str">
            <v>ACRESCER</v>
          </cell>
          <cell r="J148">
            <v>38.299999999999997</v>
          </cell>
          <cell r="K148">
            <v>556.91999999999996</v>
          </cell>
          <cell r="N148">
            <v>402.69</v>
          </cell>
        </row>
        <row r="149">
          <cell r="B149">
            <v>60133</v>
          </cell>
          <cell r="C149" t="str">
            <v>CORPO DE B.S.C.C. 1,50 X 1,50 M C/ ALTURA DE ATERRO 5,00 &lt; H &lt;= 7,50 M</v>
          </cell>
          <cell r="D149" t="str">
            <v>m</v>
          </cell>
          <cell r="E149">
            <v>0</v>
          </cell>
          <cell r="F149">
            <v>34.479999999999997</v>
          </cell>
          <cell r="G149">
            <v>34.479999999999997</v>
          </cell>
          <cell r="H149">
            <v>424.02</v>
          </cell>
          <cell r="I149" t="str">
            <v>ACRESCER</v>
          </cell>
          <cell r="J149">
            <v>38.299999999999997</v>
          </cell>
          <cell r="K149">
            <v>634.11</v>
          </cell>
          <cell r="N149">
            <v>458.5</v>
          </cell>
        </row>
        <row r="150">
          <cell r="B150">
            <v>60134</v>
          </cell>
          <cell r="C150" t="str">
            <v>CORPO DE B.S.C.C. 1,50 X 1,50 M C/ ALTURA DE ATERRO 7,50 &lt; H &lt;= 10,00 M</v>
          </cell>
          <cell r="D150" t="str">
            <v>m</v>
          </cell>
          <cell r="E150">
            <v>0</v>
          </cell>
          <cell r="F150">
            <v>36.5</v>
          </cell>
          <cell r="G150">
            <v>36.5</v>
          </cell>
          <cell r="H150">
            <v>464.41</v>
          </cell>
          <cell r="I150" t="str">
            <v>ACRESCER</v>
          </cell>
          <cell r="J150">
            <v>38.299999999999997</v>
          </cell>
          <cell r="K150">
            <v>692.76</v>
          </cell>
          <cell r="N150">
            <v>500.91</v>
          </cell>
        </row>
        <row r="151">
          <cell r="B151">
            <v>60135</v>
          </cell>
          <cell r="C151" t="str">
            <v>CORPO DE B.S.C.C. 2,00 X 2,00 M C/ ALTURA DE ATERRO 1,00 &lt; H &lt;= 2,50 M</v>
          </cell>
          <cell r="D151" t="str">
            <v>m</v>
          </cell>
          <cell r="E151">
            <v>0</v>
          </cell>
          <cell r="F151">
            <v>42.43</v>
          </cell>
          <cell r="G151">
            <v>42.43</v>
          </cell>
          <cell r="H151">
            <v>481.64</v>
          </cell>
          <cell r="I151" t="str">
            <v>ACRESCER</v>
          </cell>
          <cell r="J151">
            <v>38.299999999999997</v>
          </cell>
          <cell r="K151">
            <v>724.79</v>
          </cell>
          <cell r="N151">
            <v>524.06999999999994</v>
          </cell>
        </row>
        <row r="152">
          <cell r="B152">
            <v>60136</v>
          </cell>
          <cell r="C152" t="str">
            <v>CORPO DE B.S.C.C. 2,00 X 2,00 M C/ ALTURA DE ATERRO 2,50 &lt; H &lt;= 5,00 M</v>
          </cell>
          <cell r="D152" t="str">
            <v>m</v>
          </cell>
          <cell r="E152">
            <v>0</v>
          </cell>
          <cell r="F152">
            <v>48.36</v>
          </cell>
          <cell r="G152">
            <v>48.36</v>
          </cell>
          <cell r="H152">
            <v>581.17999999999995</v>
          </cell>
          <cell r="I152" t="str">
            <v>ACRESCER</v>
          </cell>
          <cell r="J152">
            <v>38.299999999999997</v>
          </cell>
          <cell r="K152">
            <v>870.65</v>
          </cell>
          <cell r="N152">
            <v>629.54</v>
          </cell>
        </row>
        <row r="153">
          <cell r="B153">
            <v>60137</v>
          </cell>
          <cell r="C153" t="str">
            <v>CORPO DE B.S.C.C. 2,00 X 2,00 M C/ ALTURA DE ATERRO 5,00 &lt; H &lt;= 7,5 M</v>
          </cell>
          <cell r="D153" t="str">
            <v>m</v>
          </cell>
          <cell r="E153">
            <v>0</v>
          </cell>
          <cell r="F153">
            <v>54.76</v>
          </cell>
          <cell r="G153">
            <v>54.76</v>
          </cell>
          <cell r="H153">
            <v>670.23</v>
          </cell>
          <cell r="I153" t="str">
            <v>ACRESCER</v>
          </cell>
          <cell r="J153">
            <v>38.299999999999997</v>
          </cell>
          <cell r="K153">
            <v>1002.66</v>
          </cell>
          <cell r="N153">
            <v>724.99</v>
          </cell>
        </row>
        <row r="154">
          <cell r="B154">
            <v>60138</v>
          </cell>
          <cell r="C154" t="str">
            <v>CORPO DE B.S.C.C. 2,00 X 2,00 M C/ ALTURA DE ATERRO 7,50 &lt; H &lt;= 10,00 M</v>
          </cell>
          <cell r="D154" t="str">
            <v>m</v>
          </cell>
          <cell r="E154">
            <v>0</v>
          </cell>
          <cell r="F154">
            <v>58.19</v>
          </cell>
          <cell r="G154">
            <v>58.19</v>
          </cell>
          <cell r="H154">
            <v>740.82</v>
          </cell>
          <cell r="I154" t="str">
            <v>ACRESCER</v>
          </cell>
          <cell r="J154">
            <v>38.299999999999997</v>
          </cell>
          <cell r="K154">
            <v>1105.03</v>
          </cell>
          <cell r="N154">
            <v>799.01</v>
          </cell>
        </row>
        <row r="155">
          <cell r="B155">
            <v>60139</v>
          </cell>
          <cell r="C155" t="str">
            <v>CORPO DE B.S.C.C. 2,50 X 2,50 M C/ ALTURA DE ATERRO 1,00 &lt; H &lt; 2,5 M</v>
          </cell>
          <cell r="D155" t="str">
            <v>m</v>
          </cell>
          <cell r="E155">
            <v>0</v>
          </cell>
          <cell r="F155">
            <v>63.65</v>
          </cell>
          <cell r="G155">
            <v>63.65</v>
          </cell>
          <cell r="H155">
            <v>740.44</v>
          </cell>
          <cell r="I155" t="str">
            <v>ACRESCER</v>
          </cell>
          <cell r="J155">
            <v>38.299999999999997</v>
          </cell>
          <cell r="K155">
            <v>1112.06</v>
          </cell>
          <cell r="N155">
            <v>804.09</v>
          </cell>
        </row>
        <row r="156">
          <cell r="B156">
            <v>60140</v>
          </cell>
          <cell r="C156" t="str">
            <v>CORPO DE B.S.C.C. 2,50 X 2,50 M C/ ALTURA DE ATERRO 2,50 &lt; H &lt;= 5,00 M</v>
          </cell>
          <cell r="D156" t="str">
            <v>m</v>
          </cell>
          <cell r="E156">
            <v>0</v>
          </cell>
          <cell r="F156">
            <v>70.98</v>
          </cell>
          <cell r="G156">
            <v>70.98</v>
          </cell>
          <cell r="H156">
            <v>848.47</v>
          </cell>
          <cell r="I156" t="str">
            <v>ACRESCER</v>
          </cell>
          <cell r="J156">
            <v>38.299999999999997</v>
          </cell>
          <cell r="K156">
            <v>1271.5999999999999</v>
          </cell>
          <cell r="N156">
            <v>919.45</v>
          </cell>
        </row>
        <row r="157">
          <cell r="B157">
            <v>60141</v>
          </cell>
          <cell r="C157" t="str">
            <v>CORPO DE B.S.C.C. 2,50 X 2,50 M C/ ALTURA DE ATERRO 5,00 &lt; H &lt;= 7,50 M</v>
          </cell>
          <cell r="D157" t="str">
            <v>m</v>
          </cell>
          <cell r="E157">
            <v>0</v>
          </cell>
          <cell r="F157">
            <v>78.94</v>
          </cell>
          <cell r="G157">
            <v>78.94</v>
          </cell>
          <cell r="H157">
            <v>965.3</v>
          </cell>
          <cell r="I157" t="str">
            <v>ACRESCER</v>
          </cell>
          <cell r="J157">
            <v>38.299999999999997</v>
          </cell>
          <cell r="K157">
            <v>1444.18</v>
          </cell>
          <cell r="N157">
            <v>1044.24</v>
          </cell>
        </row>
        <row r="158">
          <cell r="B158">
            <v>60142</v>
          </cell>
          <cell r="C158" t="str">
            <v>CORPO DE B.S.C.C. 2,50 X 2,50 M C/ ALTURA DE ATERRO 7,50 &lt; H &lt;= 10,00 M</v>
          </cell>
          <cell r="D158" t="str">
            <v>m</v>
          </cell>
          <cell r="E158">
            <v>0</v>
          </cell>
          <cell r="F158">
            <v>87.83</v>
          </cell>
          <cell r="G158">
            <v>87.83</v>
          </cell>
          <cell r="H158">
            <v>1092.82</v>
          </cell>
          <cell r="I158" t="str">
            <v>ACRESCER</v>
          </cell>
          <cell r="J158">
            <v>38.299999999999997</v>
          </cell>
          <cell r="K158">
            <v>1632.84</v>
          </cell>
          <cell r="N158">
            <v>1180.6499999999999</v>
          </cell>
        </row>
        <row r="159">
          <cell r="B159">
            <v>60143</v>
          </cell>
          <cell r="C159" t="str">
            <v>CORPO DE B.S.C.C. 3,00 X 3,00 M C/ ALTURA DE ATERRO 1,00 &lt; H &lt;= 2,50 M</v>
          </cell>
          <cell r="D159" t="str">
            <v>m</v>
          </cell>
          <cell r="E159">
            <v>0</v>
          </cell>
          <cell r="F159">
            <v>80.34</v>
          </cell>
          <cell r="G159">
            <v>80.34</v>
          </cell>
          <cell r="H159">
            <v>956.91</v>
          </cell>
          <cell r="I159" t="str">
            <v>ACRESCER</v>
          </cell>
          <cell r="J159">
            <v>38.299999999999997</v>
          </cell>
          <cell r="K159">
            <v>1434.52</v>
          </cell>
          <cell r="N159">
            <v>1037.25</v>
          </cell>
        </row>
        <row r="160">
          <cell r="B160">
            <v>60144</v>
          </cell>
          <cell r="C160" t="str">
            <v>CORPO DE B.S.C.C. 3,00 X 3,00 M C/ ALTURA DE ATERRO 2,50 &lt; H &lt;= 5,00 M</v>
          </cell>
          <cell r="D160" t="str">
            <v>m</v>
          </cell>
          <cell r="E160">
            <v>0</v>
          </cell>
          <cell r="F160">
            <v>95.16</v>
          </cell>
          <cell r="G160">
            <v>95.16</v>
          </cell>
          <cell r="H160">
            <v>1191.08</v>
          </cell>
          <cell r="I160" t="str">
            <v>ACRESCER</v>
          </cell>
          <cell r="J160">
            <v>38.299999999999997</v>
          </cell>
          <cell r="K160">
            <v>1778.87</v>
          </cell>
          <cell r="N160">
            <v>1286.24</v>
          </cell>
        </row>
        <row r="161">
          <cell r="B161">
            <v>60145</v>
          </cell>
          <cell r="C161" t="str">
            <v>CORPO DE B.S.C.C. 3,00 X 3,00 M C/ ALTURA DE ATERRO 5,00 &lt; H &lt;= 7,50 M</v>
          </cell>
          <cell r="D161" t="str">
            <v>m</v>
          </cell>
          <cell r="E161">
            <v>0</v>
          </cell>
          <cell r="F161">
            <v>103.12</v>
          </cell>
          <cell r="G161">
            <v>103.12</v>
          </cell>
          <cell r="H161">
            <v>1274.54</v>
          </cell>
          <cell r="I161" t="str">
            <v>ACRESCER</v>
          </cell>
          <cell r="J161">
            <v>38.299999999999997</v>
          </cell>
          <cell r="K161">
            <v>1905.3</v>
          </cell>
          <cell r="N161">
            <v>1377.6599999999999</v>
          </cell>
        </row>
        <row r="162">
          <cell r="B162">
            <v>60146</v>
          </cell>
          <cell r="C162" t="str">
            <v>CORPO DE B.S.C.C. 3,00 X 3,00 M C/ ALTURA DE ATERRO 7,50 &lt; H &lt;= 10,00 M</v>
          </cell>
          <cell r="D162" t="str">
            <v>m</v>
          </cell>
          <cell r="E162">
            <v>0</v>
          </cell>
          <cell r="F162">
            <v>115.91</v>
          </cell>
          <cell r="G162">
            <v>115.91</v>
          </cell>
          <cell r="H162">
            <v>1486.29</v>
          </cell>
          <cell r="I162" t="str">
            <v>ACRESCER</v>
          </cell>
          <cell r="J162">
            <v>38.299999999999997</v>
          </cell>
          <cell r="K162">
            <v>2215.84</v>
          </cell>
          <cell r="N162">
            <v>1602.2</v>
          </cell>
        </row>
        <row r="163">
          <cell r="B163">
            <v>60147</v>
          </cell>
          <cell r="C163" t="str">
            <v>CORPO DE B.D.C.C. 1,50 X 1,50 M C/ ALTURA DE ATERRO 1,00 &lt; H &lt;= 2,50 M</v>
          </cell>
          <cell r="D163" t="str">
            <v>m</v>
          </cell>
          <cell r="E163">
            <v>0</v>
          </cell>
          <cell r="F163">
            <v>46.33</v>
          </cell>
          <cell r="G163">
            <v>46.33</v>
          </cell>
          <cell r="H163">
            <v>554.52</v>
          </cell>
          <cell r="I163" t="str">
            <v>ACRESCER</v>
          </cell>
          <cell r="J163">
            <v>38.299999999999997</v>
          </cell>
          <cell r="K163">
            <v>830.98</v>
          </cell>
          <cell r="N163">
            <v>600.85</v>
          </cell>
        </row>
        <row r="164">
          <cell r="B164">
            <v>60148</v>
          </cell>
          <cell r="C164" t="str">
            <v>CORPO DE B.D.C.C. 1,50 X 1,50 M C/ ALTURA DE ATERRO 2,50 &lt; H &lt;= 5,00 M</v>
          </cell>
          <cell r="D164" t="str">
            <v>m</v>
          </cell>
          <cell r="E164">
            <v>0</v>
          </cell>
          <cell r="F164">
            <v>49.76</v>
          </cell>
          <cell r="G164">
            <v>49.76</v>
          </cell>
          <cell r="H164">
            <v>598.74</v>
          </cell>
          <cell r="I164" t="str">
            <v>ACRESCER</v>
          </cell>
          <cell r="J164">
            <v>38.299999999999997</v>
          </cell>
          <cell r="K164">
            <v>896.88</v>
          </cell>
          <cell r="N164">
            <v>648.5</v>
          </cell>
        </row>
        <row r="165">
          <cell r="B165">
            <v>60149</v>
          </cell>
          <cell r="C165" t="str">
            <v>CORPO DE B.D.C.C. 1,50 X 1,50 M C/ ALTURA DE ATERRO 5,00 &lt; H &lt;= 7,50 M</v>
          </cell>
          <cell r="D165" t="str">
            <v>m</v>
          </cell>
          <cell r="E165">
            <v>0</v>
          </cell>
          <cell r="F165">
            <v>54.76</v>
          </cell>
          <cell r="G165">
            <v>54.76</v>
          </cell>
          <cell r="H165">
            <v>654.44000000000005</v>
          </cell>
          <cell r="I165" t="str">
            <v>ACRESCER</v>
          </cell>
          <cell r="J165">
            <v>38.299999999999997</v>
          </cell>
          <cell r="K165">
            <v>980.82</v>
          </cell>
          <cell r="N165">
            <v>709.2</v>
          </cell>
        </row>
        <row r="166">
          <cell r="B166">
            <v>60150</v>
          </cell>
          <cell r="C166" t="str">
            <v>CORPO DE B.D.C.C. 1,50 X 1,50 M C/ ALTURA DE ATERRO 7,50 &lt; H &lt;= 10,00 M</v>
          </cell>
          <cell r="D166" t="str">
            <v>m</v>
          </cell>
          <cell r="E166">
            <v>0</v>
          </cell>
          <cell r="F166">
            <v>58.66</v>
          </cell>
          <cell r="G166">
            <v>58.66</v>
          </cell>
          <cell r="H166">
            <v>734.36</v>
          </cell>
          <cell r="I166" t="str">
            <v>ACRESCER</v>
          </cell>
          <cell r="J166">
            <v>38.299999999999997</v>
          </cell>
          <cell r="K166">
            <v>1096.75</v>
          </cell>
          <cell r="N166">
            <v>793.02</v>
          </cell>
        </row>
        <row r="167">
          <cell r="B167">
            <v>60151</v>
          </cell>
          <cell r="C167" t="str">
            <v>CORPO DE B.D.C.C. 2,00 X 2,00 M C/ ALTURA DE ATERRO 1,00 &lt; H &lt;= 2,50 M</v>
          </cell>
          <cell r="D167" t="str">
            <v>m</v>
          </cell>
          <cell r="E167">
            <v>0</v>
          </cell>
          <cell r="F167">
            <v>70.040000000000006</v>
          </cell>
          <cell r="G167">
            <v>70.040000000000006</v>
          </cell>
          <cell r="H167">
            <v>786.82</v>
          </cell>
          <cell r="I167" t="str">
            <v>ACRESCER</v>
          </cell>
          <cell r="J167">
            <v>38.299999999999997</v>
          </cell>
          <cell r="K167">
            <v>1185.04</v>
          </cell>
          <cell r="N167">
            <v>856.86</v>
          </cell>
        </row>
        <row r="168">
          <cell r="B168">
            <v>60152</v>
          </cell>
          <cell r="C168" t="str">
            <v>CORPO DE B.D.C.C. 2,00 X 2,00 M C/ ALTURA DE ATERRO 2,50 &lt; H &lt;= 5,00 M</v>
          </cell>
          <cell r="D168" t="str">
            <v>m</v>
          </cell>
          <cell r="E168">
            <v>0</v>
          </cell>
          <cell r="F168">
            <v>78.94</v>
          </cell>
          <cell r="G168">
            <v>78.94</v>
          </cell>
          <cell r="H168">
            <v>906.33</v>
          </cell>
          <cell r="I168" t="str">
            <v>ACRESCER</v>
          </cell>
          <cell r="J168">
            <v>38.299999999999997</v>
          </cell>
          <cell r="K168">
            <v>1362.63</v>
          </cell>
          <cell r="N168">
            <v>985.27</v>
          </cell>
        </row>
        <row r="169">
          <cell r="B169">
            <v>60153</v>
          </cell>
          <cell r="C169" t="str">
            <v>CORPO DE B.D.C.C. 2,00 X 2,00 M C/ ALTURA DE ATERRO 5,00 &lt; H &lt;= 7,50 M</v>
          </cell>
          <cell r="D169" t="str">
            <v>m</v>
          </cell>
          <cell r="E169">
            <v>0</v>
          </cell>
          <cell r="F169">
            <v>85.33</v>
          </cell>
          <cell r="G169">
            <v>85.33</v>
          </cell>
          <cell r="H169">
            <v>1030.57</v>
          </cell>
          <cell r="I169" t="str">
            <v>ACRESCER</v>
          </cell>
          <cell r="J169">
            <v>38.299999999999997</v>
          </cell>
          <cell r="K169">
            <v>1543.29</v>
          </cell>
          <cell r="N169">
            <v>1115.8999999999999</v>
          </cell>
        </row>
        <row r="170">
          <cell r="B170">
            <v>60154</v>
          </cell>
          <cell r="C170" t="str">
            <v>CORPO DE B.D.C.C. 2,00 X 2,00 M C/ ALTURA DE ATERRO 7,50 &lt; H &lt;= 10,00 M</v>
          </cell>
          <cell r="D170" t="str">
            <v>m</v>
          </cell>
          <cell r="E170">
            <v>0</v>
          </cell>
          <cell r="F170">
            <v>92.2</v>
          </cell>
          <cell r="G170">
            <v>92.2</v>
          </cell>
          <cell r="H170">
            <v>1131.3399999999999</v>
          </cell>
          <cell r="I170" t="str">
            <v>ACRESCER</v>
          </cell>
          <cell r="J170">
            <v>38.299999999999997</v>
          </cell>
          <cell r="K170">
            <v>1692.16</v>
          </cell>
          <cell r="N170">
            <v>1223.54</v>
          </cell>
        </row>
        <row r="171">
          <cell r="B171">
            <v>60155</v>
          </cell>
          <cell r="C171" t="str">
            <v>CORPO DE B.D.C.C. 2,50 X 2,50 M C/ ALTURA DE ATERRO 1,00 &lt; H &lt;= 2,50 M</v>
          </cell>
          <cell r="D171" t="str">
            <v>m</v>
          </cell>
          <cell r="E171">
            <v>0</v>
          </cell>
          <cell r="F171">
            <v>103.58</v>
          </cell>
          <cell r="G171">
            <v>103.58</v>
          </cell>
          <cell r="H171">
            <v>1146.3499999999999</v>
          </cell>
          <cell r="I171" t="str">
            <v>ACRESCER</v>
          </cell>
          <cell r="J171">
            <v>38.299999999999997</v>
          </cell>
          <cell r="K171">
            <v>1728.65</v>
          </cell>
          <cell r="N171">
            <v>1249.9299999999998</v>
          </cell>
        </row>
        <row r="172">
          <cell r="B172">
            <v>60156</v>
          </cell>
          <cell r="C172" t="str">
            <v>CORPO DE B.D.C.C. 2,50 X 2,50 M C/ ALTURA DE ATERRO 2,50 &lt; H &lt;= 5,00 M</v>
          </cell>
          <cell r="D172" t="str">
            <v>m</v>
          </cell>
          <cell r="E172">
            <v>0</v>
          </cell>
          <cell r="F172">
            <v>109.98</v>
          </cell>
          <cell r="G172">
            <v>109.98</v>
          </cell>
          <cell r="H172">
            <v>1279.07</v>
          </cell>
          <cell r="I172" t="str">
            <v>ACRESCER</v>
          </cell>
          <cell r="J172">
            <v>38.299999999999997</v>
          </cell>
          <cell r="K172">
            <v>1921.06</v>
          </cell>
          <cell r="N172">
            <v>1389.05</v>
          </cell>
        </row>
        <row r="173">
          <cell r="B173">
            <v>60157</v>
          </cell>
          <cell r="C173" t="str">
            <v>CORPO DE B.D.C.C. 2,50 X 2,50 M C/ ALTURA DE ATERRO 5,00 &lt; H &lt;= 7,50 M</v>
          </cell>
          <cell r="D173" t="str">
            <v>m</v>
          </cell>
          <cell r="E173">
            <v>0</v>
          </cell>
          <cell r="F173">
            <v>127.76</v>
          </cell>
          <cell r="G173">
            <v>127.76</v>
          </cell>
          <cell r="H173">
            <v>1508.58</v>
          </cell>
          <cell r="I173" t="str">
            <v>ACRESCER</v>
          </cell>
          <cell r="J173">
            <v>38.299999999999997</v>
          </cell>
          <cell r="K173">
            <v>2263.06</v>
          </cell>
          <cell r="N173">
            <v>1636.34</v>
          </cell>
        </row>
        <row r="174">
          <cell r="B174">
            <v>60158</v>
          </cell>
          <cell r="C174" t="str">
            <v>CORPO DE B.D.C.C. 2,50 X 2,50 M C/ ALTURA DE ATERRO 7,50 &lt; H &lt;= 10,00 M</v>
          </cell>
          <cell r="D174" t="str">
            <v>m</v>
          </cell>
          <cell r="E174">
            <v>0</v>
          </cell>
          <cell r="F174">
            <v>134.63</v>
          </cell>
          <cell r="G174">
            <v>134.63</v>
          </cell>
          <cell r="H174">
            <v>1661.36</v>
          </cell>
          <cell r="I174" t="str">
            <v>ACRESCER</v>
          </cell>
          <cell r="J174">
            <v>38.299999999999997</v>
          </cell>
          <cell r="K174">
            <v>2483.85</v>
          </cell>
          <cell r="N174">
            <v>1795.9899999999998</v>
          </cell>
        </row>
        <row r="175">
          <cell r="B175">
            <v>60159</v>
          </cell>
          <cell r="C175" t="str">
            <v>CORPO DE B.D.C.C. 3,00 X 3,00 M C/ ALTURA DE ATERRO 1,00 &lt; H &lt;= 2,50 M</v>
          </cell>
          <cell r="D175" t="str">
            <v>m</v>
          </cell>
          <cell r="E175">
            <v>0</v>
          </cell>
          <cell r="F175">
            <v>134.63</v>
          </cell>
          <cell r="G175">
            <v>134.63</v>
          </cell>
          <cell r="H175">
            <v>1499.13</v>
          </cell>
          <cell r="I175" t="str">
            <v>ACRESCER</v>
          </cell>
          <cell r="J175">
            <v>38.299999999999997</v>
          </cell>
          <cell r="K175">
            <v>2259.4899999999998</v>
          </cell>
          <cell r="N175">
            <v>1633.7600000000002</v>
          </cell>
        </row>
        <row r="176">
          <cell r="B176">
            <v>60160</v>
          </cell>
          <cell r="C176" t="str">
            <v>CORPO DE B.D.C.C. 3,00 X 3,00 M C/ ALTURA DE ATERRO 2,50 &lt; H &lt;= 5,00 M</v>
          </cell>
          <cell r="D176" t="str">
            <v>m</v>
          </cell>
          <cell r="E176">
            <v>0</v>
          </cell>
          <cell r="F176">
            <v>153.82</v>
          </cell>
          <cell r="G176">
            <v>153.82</v>
          </cell>
          <cell r="H176">
            <v>1822.83</v>
          </cell>
          <cell r="I176" t="str">
            <v>ACRESCER</v>
          </cell>
          <cell r="J176">
            <v>38.299999999999997</v>
          </cell>
          <cell r="K176">
            <v>2733.71</v>
          </cell>
          <cell r="N176">
            <v>1976.6499999999999</v>
          </cell>
        </row>
        <row r="177">
          <cell r="B177">
            <v>60161</v>
          </cell>
          <cell r="C177" t="str">
            <v>CORPO DE B.D.C.C. 3,00 X 3,00 M C/ ALTURA DE ATERRO 5,00 &lt; H &lt;= 7,50 M</v>
          </cell>
          <cell r="D177" t="str">
            <v>m</v>
          </cell>
          <cell r="E177">
            <v>0</v>
          </cell>
          <cell r="F177">
            <v>173.63</v>
          </cell>
          <cell r="G177">
            <v>173.63</v>
          </cell>
          <cell r="H177">
            <v>2066.08</v>
          </cell>
          <cell r="I177" t="str">
            <v>ACRESCER</v>
          </cell>
          <cell r="J177">
            <v>38.299999999999997</v>
          </cell>
          <cell r="K177">
            <v>3097.52</v>
          </cell>
          <cell r="N177">
            <v>2239.71</v>
          </cell>
        </row>
        <row r="178">
          <cell r="B178">
            <v>60162</v>
          </cell>
          <cell r="C178" t="str">
            <v>CORPO DE B.D.C.C. 3,00 X 3,00 M C/ ALTURA DE ATERRO 7,50 &lt;H &lt;= 10,00 M</v>
          </cell>
          <cell r="D178" t="str">
            <v>m</v>
          </cell>
          <cell r="E178">
            <v>0</v>
          </cell>
          <cell r="F178">
            <v>186.42</v>
          </cell>
          <cell r="G178">
            <v>186.42</v>
          </cell>
          <cell r="H178">
            <v>2303.23</v>
          </cell>
          <cell r="I178" t="str">
            <v>ACRESCER</v>
          </cell>
          <cell r="J178">
            <v>38.299999999999997</v>
          </cell>
          <cell r="K178">
            <v>3443.19</v>
          </cell>
          <cell r="N178">
            <v>2489.65</v>
          </cell>
        </row>
        <row r="179">
          <cell r="B179">
            <v>60163</v>
          </cell>
          <cell r="C179" t="str">
            <v>CORPO DE B.T.C.C. 1,50 X 1,50 M C/ ALTURA DE ATERRO 1,00 &lt; H &lt;= 2,50 M</v>
          </cell>
          <cell r="D179" t="str">
            <v>m</v>
          </cell>
          <cell r="E179">
            <v>0</v>
          </cell>
          <cell r="F179">
            <v>63.65</v>
          </cell>
          <cell r="G179">
            <v>63.65</v>
          </cell>
          <cell r="H179">
            <v>782.69</v>
          </cell>
          <cell r="I179" t="str">
            <v>ACRESCER</v>
          </cell>
          <cell r="J179">
            <v>38.299999999999997</v>
          </cell>
          <cell r="K179">
            <v>1170.49</v>
          </cell>
          <cell r="N179">
            <v>846.34</v>
          </cell>
        </row>
        <row r="180">
          <cell r="B180">
            <v>60164</v>
          </cell>
          <cell r="C180" t="str">
            <v>CORPO DE B.T.C.C. 1,50 X 1,50 M C/ ALTURA DE ATERRO 2,50 &lt; H &lt;= 5,00M</v>
          </cell>
          <cell r="D180" t="str">
            <v>m</v>
          </cell>
          <cell r="E180">
            <v>0</v>
          </cell>
          <cell r="F180">
            <v>67.55</v>
          </cell>
          <cell r="G180">
            <v>67.55</v>
          </cell>
          <cell r="H180">
            <v>846.54</v>
          </cell>
          <cell r="I180" t="str">
            <v>ACRESCER</v>
          </cell>
          <cell r="J180">
            <v>38.299999999999997</v>
          </cell>
          <cell r="K180">
            <v>1264.19</v>
          </cell>
          <cell r="N180">
            <v>914.08999999999992</v>
          </cell>
        </row>
        <row r="181">
          <cell r="B181">
            <v>60165</v>
          </cell>
          <cell r="C181" t="str">
            <v>CORPO DE B.T.C.C. 1,50 X 1,50 M C/ ALTURA DE ATERRO 5,00 &lt; H &lt;= 7,50 M</v>
          </cell>
          <cell r="D181" t="str">
            <v>m</v>
          </cell>
          <cell r="E181">
            <v>0</v>
          </cell>
          <cell r="F181">
            <v>73.010000000000005</v>
          </cell>
          <cell r="G181">
            <v>73.010000000000005</v>
          </cell>
          <cell r="H181">
            <v>919.63</v>
          </cell>
          <cell r="I181" t="str">
            <v>ACRESCER</v>
          </cell>
          <cell r="J181">
            <v>38.299999999999997</v>
          </cell>
          <cell r="K181">
            <v>1372.82</v>
          </cell>
          <cell r="N181">
            <v>992.64</v>
          </cell>
        </row>
        <row r="182">
          <cell r="B182">
            <v>60166</v>
          </cell>
          <cell r="C182" t="str">
            <v>CORPO DE B.T.C.C. 1,50 X 1,50 M C/ ALTURA DE ATERRO 7,50 &lt; H &lt;= 10,00 M</v>
          </cell>
          <cell r="D182" t="str">
            <v>m</v>
          </cell>
          <cell r="E182">
            <v>0</v>
          </cell>
          <cell r="F182">
            <v>81.900000000000006</v>
          </cell>
          <cell r="G182">
            <v>81.900000000000006</v>
          </cell>
          <cell r="H182">
            <v>1032.3900000000001</v>
          </cell>
          <cell r="I182" t="str">
            <v>ACRESCER</v>
          </cell>
          <cell r="J182">
            <v>38.299999999999997</v>
          </cell>
          <cell r="K182">
            <v>1541.06</v>
          </cell>
          <cell r="N182">
            <v>1114.2900000000002</v>
          </cell>
        </row>
        <row r="183">
          <cell r="B183">
            <v>60167</v>
          </cell>
          <cell r="C183" t="str">
            <v>CORPO DE B.T.C.C. 2,00 X 2,00 M C/ ALTURA DE ATERRO 1,00 &lt; H &lt;= 2,50 M</v>
          </cell>
          <cell r="D183" t="str">
            <v>m</v>
          </cell>
          <cell r="E183">
            <v>0</v>
          </cell>
          <cell r="F183">
            <v>100.15</v>
          </cell>
          <cell r="G183">
            <v>100.15</v>
          </cell>
          <cell r="H183">
            <v>1111</v>
          </cell>
          <cell r="I183" t="str">
            <v>ACRESCER</v>
          </cell>
          <cell r="J183">
            <v>38.299999999999997</v>
          </cell>
          <cell r="K183">
            <v>1675.02</v>
          </cell>
          <cell r="N183">
            <v>1211.1500000000001</v>
          </cell>
        </row>
        <row r="184">
          <cell r="B184">
            <v>60168</v>
          </cell>
          <cell r="C184" t="str">
            <v>CORPO DE B.T.C.C. 2,00 X 2,00 M C/ ALTURA DE ATERRO 2,50 &lt; H &lt;= 5,00 M</v>
          </cell>
          <cell r="D184" t="str">
            <v>m</v>
          </cell>
          <cell r="E184">
            <v>0</v>
          </cell>
          <cell r="F184">
            <v>112.48</v>
          </cell>
          <cell r="G184">
            <v>112.48</v>
          </cell>
          <cell r="H184">
            <v>1274.76</v>
          </cell>
          <cell r="I184" t="str">
            <v>ACRESCER</v>
          </cell>
          <cell r="J184">
            <v>38.299999999999997</v>
          </cell>
          <cell r="K184">
            <v>1918.55</v>
          </cell>
          <cell r="N184">
            <v>1387.24</v>
          </cell>
        </row>
        <row r="185">
          <cell r="B185">
            <v>60169</v>
          </cell>
          <cell r="C185" t="str">
            <v>CORPO DE B.T.C.C. 2,00 X 2,00 M C/ ALTURA DE ATERRO 5,00 &lt; H &lt;= 7,50 M</v>
          </cell>
          <cell r="D185" t="str">
            <v>m</v>
          </cell>
          <cell r="E185">
            <v>0</v>
          </cell>
          <cell r="F185">
            <v>121.84</v>
          </cell>
          <cell r="G185">
            <v>121.84</v>
          </cell>
          <cell r="H185">
            <v>1456.7</v>
          </cell>
          <cell r="I185" t="str">
            <v>ACRESCER</v>
          </cell>
          <cell r="J185">
            <v>38.299999999999997</v>
          </cell>
          <cell r="K185">
            <v>2183.12</v>
          </cell>
          <cell r="N185">
            <v>1578.54</v>
          </cell>
        </row>
        <row r="186">
          <cell r="B186">
            <v>60170</v>
          </cell>
          <cell r="C186" t="str">
            <v>CORPO DE B.T.C.C. 2,00 X 2,00 M C/ ALTURA DE ATERRO 7,50 &lt; H &lt;= 10,00 M</v>
          </cell>
          <cell r="D186" t="str">
            <v>m</v>
          </cell>
          <cell r="E186">
            <v>0</v>
          </cell>
          <cell r="F186">
            <v>131.66</v>
          </cell>
          <cell r="G186">
            <v>131.66</v>
          </cell>
          <cell r="H186">
            <v>1600.99</v>
          </cell>
          <cell r="I186" t="str">
            <v>ACRESCER</v>
          </cell>
          <cell r="J186">
            <v>38.299999999999997</v>
          </cell>
          <cell r="K186">
            <v>2396.25</v>
          </cell>
          <cell r="N186">
            <v>1732.65</v>
          </cell>
        </row>
        <row r="187">
          <cell r="B187">
            <v>60171</v>
          </cell>
          <cell r="C187" t="str">
            <v>CORPO DE B.T.C.C. 2,50 X 2,50 M C/ ALTURA DE ATERRO 1,00 &lt; H &lt;= 2,50 M</v>
          </cell>
          <cell r="D187" t="str">
            <v>m</v>
          </cell>
          <cell r="E187">
            <v>0</v>
          </cell>
          <cell r="F187">
            <v>146.47999999999999</v>
          </cell>
          <cell r="G187">
            <v>146.47999999999999</v>
          </cell>
          <cell r="H187">
            <v>1608.12</v>
          </cell>
          <cell r="I187" t="str">
            <v>ACRESCER</v>
          </cell>
          <cell r="J187">
            <v>38.299999999999997</v>
          </cell>
          <cell r="K187">
            <v>2426.61</v>
          </cell>
          <cell r="N187">
            <v>1754.6</v>
          </cell>
        </row>
        <row r="188">
          <cell r="B188">
            <v>60172</v>
          </cell>
          <cell r="C188" t="str">
            <v>CORPO DE B.T.C.C. 2,50 X 2,50 M C/ ALTURA DE ATERRO 2,50 &lt; H &lt;= 5,00 M</v>
          </cell>
          <cell r="D188" t="str">
            <v>m</v>
          </cell>
          <cell r="E188">
            <v>0</v>
          </cell>
          <cell r="F188">
            <v>156.31</v>
          </cell>
          <cell r="G188">
            <v>156.31</v>
          </cell>
          <cell r="H188">
            <v>1806.02</v>
          </cell>
          <cell r="I188" t="str">
            <v>ACRESCER</v>
          </cell>
          <cell r="J188">
            <v>38.299999999999997</v>
          </cell>
          <cell r="K188">
            <v>2713.9</v>
          </cell>
          <cell r="N188">
            <v>1962.33</v>
          </cell>
        </row>
        <row r="189">
          <cell r="B189">
            <v>60173</v>
          </cell>
          <cell r="C189" t="str">
            <v>CORPO DE B.T.C.C. 2,50 X 2,50 M C/ ALTURA DE ATERRO 5,00 &lt; H &lt;= 7,50 M</v>
          </cell>
          <cell r="D189" t="str">
            <v>m</v>
          </cell>
          <cell r="E189">
            <v>0</v>
          </cell>
          <cell r="F189">
            <v>180.02</v>
          </cell>
          <cell r="G189">
            <v>180.02</v>
          </cell>
          <cell r="H189">
            <v>2121.4899999999998</v>
          </cell>
          <cell r="I189" t="str">
            <v>ACRESCER</v>
          </cell>
          <cell r="J189">
            <v>38.299999999999997</v>
          </cell>
          <cell r="K189">
            <v>3182.99</v>
          </cell>
          <cell r="N189">
            <v>2301.5099999999998</v>
          </cell>
        </row>
        <row r="190">
          <cell r="B190">
            <v>60174</v>
          </cell>
          <cell r="C190" t="str">
            <v>CORPO DE B.T.C.C. 2,50 X 2,50 M C/ ALTURA DE ATERRO 7,50 &lt; H &lt;= 10,00 M</v>
          </cell>
          <cell r="D190" t="str">
            <v>m</v>
          </cell>
          <cell r="E190">
            <v>0</v>
          </cell>
          <cell r="F190">
            <v>191.88</v>
          </cell>
          <cell r="G190">
            <v>191.88</v>
          </cell>
          <cell r="H190">
            <v>2343.48</v>
          </cell>
          <cell r="I190" t="str">
            <v>ACRESCER</v>
          </cell>
          <cell r="J190">
            <v>38.299999999999997</v>
          </cell>
          <cell r="K190">
            <v>3506.4</v>
          </cell>
          <cell r="N190">
            <v>2535.36</v>
          </cell>
        </row>
        <row r="191">
          <cell r="B191">
            <v>60175</v>
          </cell>
          <cell r="C191" t="str">
            <v>CORPO DE B.T.C.C. 3,00 X 3,00 M C/ ALTURA DE ATERRO 1,00 &lt; H &lt;= 2,50 M</v>
          </cell>
          <cell r="D191" t="str">
            <v>m</v>
          </cell>
          <cell r="E191">
            <v>0</v>
          </cell>
          <cell r="F191">
            <v>192.35</v>
          </cell>
          <cell r="G191">
            <v>192.35</v>
          </cell>
          <cell r="H191">
            <v>2121.34</v>
          </cell>
          <cell r="I191" t="str">
            <v>ACRESCER</v>
          </cell>
          <cell r="J191">
            <v>38.299999999999997</v>
          </cell>
          <cell r="K191">
            <v>3199.83</v>
          </cell>
          <cell r="N191">
            <v>2313.69</v>
          </cell>
        </row>
        <row r="192">
          <cell r="B192">
            <v>60176</v>
          </cell>
          <cell r="C192" t="str">
            <v>CORPO DE B.T.C.C. 3,00 X 3,00 M C/ ALTURA DE ATERRO 2,50 &lt; H &lt;= 5,00 M</v>
          </cell>
          <cell r="D192" t="str">
            <v>m</v>
          </cell>
          <cell r="E192">
            <v>0</v>
          </cell>
          <cell r="F192">
            <v>220.43</v>
          </cell>
          <cell r="G192">
            <v>220.43</v>
          </cell>
          <cell r="H192">
            <v>2582.46</v>
          </cell>
          <cell r="I192" t="str">
            <v>ACRESCER</v>
          </cell>
          <cell r="J192">
            <v>38.299999999999997</v>
          </cell>
          <cell r="K192">
            <v>3876.4</v>
          </cell>
          <cell r="N192">
            <v>2802.89</v>
          </cell>
        </row>
        <row r="193">
          <cell r="B193">
            <v>60177</v>
          </cell>
          <cell r="C193" t="str">
            <v>CORPO DE B.T.C.C. 3,00 X 3,00 M C/ ALTURA DE ATERRO 5,00 &lt; H &lt;= 7,50 M</v>
          </cell>
          <cell r="D193" t="str">
            <v>m</v>
          </cell>
          <cell r="E193">
            <v>0</v>
          </cell>
          <cell r="F193">
            <v>237.74</v>
          </cell>
          <cell r="G193">
            <v>237.74</v>
          </cell>
          <cell r="H193">
            <v>2925.32</v>
          </cell>
          <cell r="I193" t="str">
            <v>ACRESCER</v>
          </cell>
          <cell r="J193">
            <v>38.299999999999997</v>
          </cell>
          <cell r="K193">
            <v>4374.51</v>
          </cell>
          <cell r="N193">
            <v>3163.0600000000004</v>
          </cell>
        </row>
        <row r="194">
          <cell r="B194">
            <v>60178</v>
          </cell>
          <cell r="C194" t="str">
            <v>CORPO DE B.T.C.C. 3,00 X 3,00 M C/ ALTURA DE ATERRO 7,50 &lt; H &lt;= 10,00 M</v>
          </cell>
          <cell r="D194" t="str">
            <v>m</v>
          </cell>
          <cell r="E194">
            <v>0</v>
          </cell>
          <cell r="F194">
            <v>248.51</v>
          </cell>
          <cell r="G194">
            <v>248.51</v>
          </cell>
          <cell r="H194">
            <v>3263.51</v>
          </cell>
          <cell r="I194" t="str">
            <v>ACRESCER</v>
          </cell>
          <cell r="J194">
            <v>38.299999999999997</v>
          </cell>
          <cell r="K194">
            <v>4857.12</v>
          </cell>
          <cell r="N194">
            <v>3512.0200000000004</v>
          </cell>
        </row>
        <row r="195">
          <cell r="B195">
            <v>60202</v>
          </cell>
          <cell r="C195" t="str">
            <v>BOCA DE BUEIRO SIMPLES TUBULAR DE CONCRETO D=0,60 M</v>
          </cell>
          <cell r="D195" t="str">
            <v>Und</v>
          </cell>
          <cell r="E195">
            <v>0</v>
          </cell>
          <cell r="F195">
            <v>3.12</v>
          </cell>
          <cell r="G195">
            <v>3.12</v>
          </cell>
          <cell r="H195">
            <v>179.29</v>
          </cell>
          <cell r="I195" t="str">
            <v>ACRESCER</v>
          </cell>
          <cell r="J195">
            <v>38.299999999999997</v>
          </cell>
          <cell r="K195">
            <v>252.27</v>
          </cell>
          <cell r="N195">
            <v>182.41</v>
          </cell>
        </row>
        <row r="196">
          <cell r="B196">
            <v>60203</v>
          </cell>
          <cell r="C196" t="str">
            <v>BOCA DE BUEIRO SIMPLES TUBULAR DE CONCRETO D=0,80 M</v>
          </cell>
          <cell r="D196" t="str">
            <v>Und</v>
          </cell>
          <cell r="E196">
            <v>0</v>
          </cell>
          <cell r="F196">
            <v>3.12</v>
          </cell>
          <cell r="G196">
            <v>3.12</v>
          </cell>
          <cell r="H196">
            <v>305.83999999999997</v>
          </cell>
          <cell r="I196" t="str">
            <v>ACRESCER</v>
          </cell>
          <cell r="J196">
            <v>38.299999999999997</v>
          </cell>
          <cell r="K196">
            <v>427.29</v>
          </cell>
          <cell r="N196">
            <v>308.95999999999998</v>
          </cell>
        </row>
        <row r="197">
          <cell r="B197">
            <v>60204</v>
          </cell>
          <cell r="C197" t="str">
            <v>BOCA DE BUEIRO SIMPLES TUBULAR DE CONCRETO D=1,00 M</v>
          </cell>
          <cell r="D197" t="str">
            <v>Und</v>
          </cell>
          <cell r="E197">
            <v>0</v>
          </cell>
          <cell r="F197">
            <v>3.28</v>
          </cell>
          <cell r="G197">
            <v>3.28</v>
          </cell>
          <cell r="H197">
            <v>479.6</v>
          </cell>
          <cell r="I197" t="str">
            <v>ACRESCER</v>
          </cell>
          <cell r="J197">
            <v>38.299999999999997</v>
          </cell>
          <cell r="K197">
            <v>667.82</v>
          </cell>
          <cell r="N197">
            <v>482.88</v>
          </cell>
        </row>
        <row r="198">
          <cell r="B198">
            <v>60205</v>
          </cell>
          <cell r="C198" t="str">
            <v>BOCA DE BUEIRO SIMPLES TUBULAR DE CONCRETO D=1,20 M</v>
          </cell>
          <cell r="D198" t="str">
            <v>Und</v>
          </cell>
          <cell r="E198">
            <v>0</v>
          </cell>
          <cell r="F198">
            <v>3.28</v>
          </cell>
          <cell r="G198">
            <v>3.28</v>
          </cell>
          <cell r="H198">
            <v>693.99</v>
          </cell>
          <cell r="I198" t="str">
            <v>ACRESCER</v>
          </cell>
          <cell r="J198">
            <v>38.299999999999997</v>
          </cell>
          <cell r="K198">
            <v>964.32</v>
          </cell>
          <cell r="N198">
            <v>697.27</v>
          </cell>
        </row>
        <row r="199">
          <cell r="B199">
            <v>60206</v>
          </cell>
          <cell r="C199" t="str">
            <v>BOCA DE BUEIRO DUPLO TUBULAR DE CONCRETO D=0,80 M</v>
          </cell>
          <cell r="D199" t="str">
            <v>Und</v>
          </cell>
          <cell r="E199">
            <v>0</v>
          </cell>
          <cell r="F199">
            <v>4.76</v>
          </cell>
          <cell r="G199">
            <v>4.76</v>
          </cell>
          <cell r="H199">
            <v>433.42</v>
          </cell>
          <cell r="I199" t="str">
            <v>ACRESCER</v>
          </cell>
          <cell r="J199">
            <v>38.299999999999997</v>
          </cell>
          <cell r="K199">
            <v>606</v>
          </cell>
          <cell r="N199">
            <v>438.18</v>
          </cell>
        </row>
        <row r="200">
          <cell r="B200">
            <v>60207</v>
          </cell>
          <cell r="C200" t="str">
            <v>BOCA DE BUEIRO DUPLO TUBULAR DE CONCRETO D=1,00 M</v>
          </cell>
          <cell r="D200" t="str">
            <v>Und</v>
          </cell>
          <cell r="E200">
            <v>0</v>
          </cell>
          <cell r="F200">
            <v>4.76</v>
          </cell>
          <cell r="G200">
            <v>4.76</v>
          </cell>
          <cell r="H200">
            <v>664.36</v>
          </cell>
          <cell r="I200" t="str">
            <v>ACRESCER</v>
          </cell>
          <cell r="J200">
            <v>38.299999999999997</v>
          </cell>
          <cell r="K200">
            <v>925.39</v>
          </cell>
          <cell r="N200">
            <v>669.12</v>
          </cell>
        </row>
        <row r="201">
          <cell r="B201">
            <v>60208</v>
          </cell>
          <cell r="C201" t="str">
            <v>BOCA DE BUEIRO DUPLO TUBULAR DE CONCRETO D=1,20 M</v>
          </cell>
          <cell r="D201" t="str">
            <v>Und</v>
          </cell>
          <cell r="E201">
            <v>0</v>
          </cell>
          <cell r="F201">
            <v>4.76</v>
          </cell>
          <cell r="G201">
            <v>4.76</v>
          </cell>
          <cell r="H201">
            <v>943.32</v>
          </cell>
          <cell r="I201" t="str">
            <v>ACRESCER</v>
          </cell>
          <cell r="J201">
            <v>38.299999999999997</v>
          </cell>
          <cell r="K201">
            <v>1311.19</v>
          </cell>
          <cell r="N201">
            <v>948.08</v>
          </cell>
        </row>
        <row r="202">
          <cell r="B202">
            <v>60210</v>
          </cell>
          <cell r="C202" t="str">
            <v>BOCA DE BUEIRO TRIPLO TUBULAR DE CONCRETO D=0,80 M</v>
          </cell>
          <cell r="D202" t="str">
            <v>Und</v>
          </cell>
          <cell r="E202">
            <v>0</v>
          </cell>
          <cell r="F202">
            <v>6.24</v>
          </cell>
          <cell r="G202">
            <v>6.24</v>
          </cell>
          <cell r="H202">
            <v>565.87</v>
          </cell>
          <cell r="I202" t="str">
            <v>ACRESCER</v>
          </cell>
          <cell r="J202">
            <v>38.299999999999997</v>
          </cell>
          <cell r="K202">
            <v>791.23</v>
          </cell>
          <cell r="N202">
            <v>572.11</v>
          </cell>
        </row>
        <row r="203">
          <cell r="B203">
            <v>60211</v>
          </cell>
          <cell r="C203" t="str">
            <v>BOCA DE BUEIRO TRIPLO TUBULAR DE CONCRETO D=1,00 M</v>
          </cell>
          <cell r="D203" t="str">
            <v>Und</v>
          </cell>
          <cell r="E203">
            <v>0</v>
          </cell>
          <cell r="F203">
            <v>6.24</v>
          </cell>
          <cell r="G203">
            <v>6.24</v>
          </cell>
          <cell r="H203">
            <v>831.93</v>
          </cell>
          <cell r="I203" t="str">
            <v>ACRESCER</v>
          </cell>
          <cell r="J203">
            <v>38.299999999999997</v>
          </cell>
          <cell r="K203">
            <v>1159.19</v>
          </cell>
          <cell r="N203">
            <v>838.17</v>
          </cell>
        </row>
        <row r="204">
          <cell r="B204">
            <v>60212</v>
          </cell>
          <cell r="C204" t="str">
            <v>BOCA DE BUEIRO TRIPLO TUBULAR DE CONCRETO D=1,20 M</v>
          </cell>
          <cell r="D204" t="str">
            <v>Und</v>
          </cell>
          <cell r="E204">
            <v>0</v>
          </cell>
          <cell r="F204">
            <v>6.24</v>
          </cell>
          <cell r="G204">
            <v>6.24</v>
          </cell>
          <cell r="H204">
            <v>1192.6500000000001</v>
          </cell>
          <cell r="I204" t="str">
            <v>ACRESCER</v>
          </cell>
          <cell r="J204">
            <v>38.299999999999997</v>
          </cell>
          <cell r="K204">
            <v>1658.06</v>
          </cell>
          <cell r="N204">
            <v>1198.8900000000001</v>
          </cell>
        </row>
        <row r="205">
          <cell r="B205">
            <v>60231</v>
          </cell>
          <cell r="C205" t="str">
            <v>BOCA DE BUEIRO SIMPLES CELULAR DE CONCRETO DE 1,50 X 1,50 M</v>
          </cell>
          <cell r="D205" t="str">
            <v>Und</v>
          </cell>
          <cell r="E205">
            <v>0</v>
          </cell>
          <cell r="F205">
            <v>115.91</v>
          </cell>
          <cell r="G205">
            <v>115.91</v>
          </cell>
          <cell r="H205">
            <v>1603.11</v>
          </cell>
          <cell r="I205" t="str">
            <v>ACRESCER</v>
          </cell>
          <cell r="J205">
            <v>38.299999999999997</v>
          </cell>
          <cell r="K205">
            <v>2377.4</v>
          </cell>
          <cell r="N205">
            <v>1719.02</v>
          </cell>
        </row>
        <row r="206">
          <cell r="B206">
            <v>60232</v>
          </cell>
          <cell r="C206" t="str">
            <v>BOCA DE BUEIRO SIMPLES CELULAR DE CONCRETO DE 2,00 X 2,00 M</v>
          </cell>
          <cell r="D206" t="str">
            <v>Und</v>
          </cell>
          <cell r="E206">
            <v>0</v>
          </cell>
          <cell r="F206">
            <v>173.63</v>
          </cell>
          <cell r="G206">
            <v>173.63</v>
          </cell>
          <cell r="H206">
            <v>2422.4299999999998</v>
          </cell>
          <cell r="I206" t="str">
            <v>ACRESCER</v>
          </cell>
          <cell r="J206">
            <v>38.299999999999997</v>
          </cell>
          <cell r="K206">
            <v>3590.35</v>
          </cell>
          <cell r="N206">
            <v>2596.06</v>
          </cell>
        </row>
        <row r="207">
          <cell r="B207">
            <v>60233</v>
          </cell>
          <cell r="C207" t="str">
            <v>BOCA DE BUEIRO SIMPLES CELULAR DE CONCRETO DE 2,50 X 2,50 M</v>
          </cell>
          <cell r="D207" t="str">
            <v>Und</v>
          </cell>
          <cell r="E207">
            <v>0</v>
          </cell>
          <cell r="F207">
            <v>259.89999999999998</v>
          </cell>
          <cell r="G207">
            <v>259.89999999999998</v>
          </cell>
          <cell r="H207">
            <v>3711.92</v>
          </cell>
          <cell r="I207" t="str">
            <v>ACRESCER</v>
          </cell>
          <cell r="J207">
            <v>38.299999999999997</v>
          </cell>
          <cell r="K207">
            <v>5493.03</v>
          </cell>
          <cell r="N207">
            <v>3971.82</v>
          </cell>
        </row>
        <row r="208">
          <cell r="B208">
            <v>60234</v>
          </cell>
          <cell r="C208" t="str">
            <v>BOCA DE BUEIRO SIMPLES CELULAR DE CONCRETO DE 3,00 X 3,00 M</v>
          </cell>
          <cell r="D208" t="str">
            <v>Und</v>
          </cell>
          <cell r="E208">
            <v>0</v>
          </cell>
          <cell r="F208">
            <v>354.59</v>
          </cell>
          <cell r="G208">
            <v>354.59</v>
          </cell>
          <cell r="H208">
            <v>5093.26</v>
          </cell>
          <cell r="I208" t="str">
            <v>ACRESCER</v>
          </cell>
          <cell r="J208">
            <v>38.299999999999997</v>
          </cell>
          <cell r="K208">
            <v>7534.38</v>
          </cell>
          <cell r="N208">
            <v>5447.85</v>
          </cell>
        </row>
        <row r="209">
          <cell r="B209">
            <v>60235</v>
          </cell>
          <cell r="C209" t="str">
            <v>BOCA DE BUEIRO DUPLO CELULAR DE CONCRETO DE 1,50 X 1,50 M</v>
          </cell>
          <cell r="D209" t="str">
            <v>Und</v>
          </cell>
          <cell r="E209">
            <v>0</v>
          </cell>
          <cell r="F209">
            <v>146.94999999999999</v>
          </cell>
          <cell r="G209">
            <v>146.94999999999999</v>
          </cell>
          <cell r="H209">
            <v>2020.66</v>
          </cell>
          <cell r="I209" t="str">
            <v>ACRESCER</v>
          </cell>
          <cell r="J209">
            <v>38.299999999999997</v>
          </cell>
          <cell r="K209">
            <v>2997.8</v>
          </cell>
          <cell r="N209">
            <v>2167.61</v>
          </cell>
        </row>
        <row r="210">
          <cell r="B210">
            <v>60236</v>
          </cell>
          <cell r="C210" t="str">
            <v>BOCA DE BUEIRO DUPLO CELULAR DE CONCRETO DE 2,00 X 2,00 M</v>
          </cell>
          <cell r="D210" t="str">
            <v>Und</v>
          </cell>
          <cell r="E210">
            <v>0</v>
          </cell>
          <cell r="F210">
            <v>217.46</v>
          </cell>
          <cell r="G210">
            <v>217.46</v>
          </cell>
          <cell r="H210">
            <v>3075.03</v>
          </cell>
          <cell r="I210" t="str">
            <v>ACRESCER</v>
          </cell>
          <cell r="J210">
            <v>38.299999999999997</v>
          </cell>
          <cell r="K210">
            <v>4553.51</v>
          </cell>
          <cell r="N210">
            <v>3292.4900000000002</v>
          </cell>
        </row>
        <row r="211">
          <cell r="B211">
            <v>60237</v>
          </cell>
          <cell r="C211" t="str">
            <v>BOCA DE BUEIRO DUPLO CELULAR DE CONCRETO DE 2,50 X 2,50 M</v>
          </cell>
          <cell r="D211" t="str">
            <v>Und</v>
          </cell>
          <cell r="E211">
            <v>0</v>
          </cell>
          <cell r="F211">
            <v>330.41</v>
          </cell>
          <cell r="G211">
            <v>330.41</v>
          </cell>
          <cell r="H211">
            <v>4704.6499999999996</v>
          </cell>
          <cell r="I211" t="str">
            <v>ACRESCER</v>
          </cell>
          <cell r="J211">
            <v>38.299999999999997</v>
          </cell>
          <cell r="K211">
            <v>6963.49</v>
          </cell>
          <cell r="N211">
            <v>5035.0599999999995</v>
          </cell>
        </row>
        <row r="212">
          <cell r="B212">
            <v>60238</v>
          </cell>
          <cell r="C212" t="str">
            <v>BOCA DE BUEIRO DUPLO CELULAR DE CONCRETO DE 3,00 X 3,00 M</v>
          </cell>
          <cell r="D212" t="str">
            <v>Und</v>
          </cell>
          <cell r="E212">
            <v>0</v>
          </cell>
          <cell r="F212">
            <v>428.53</v>
          </cell>
          <cell r="G212">
            <v>428.53</v>
          </cell>
          <cell r="H212">
            <v>6433.48</v>
          </cell>
          <cell r="I212" t="str">
            <v>ACRESCER</v>
          </cell>
          <cell r="J212">
            <v>38.299999999999997</v>
          </cell>
          <cell r="K212">
            <v>9490.16</v>
          </cell>
          <cell r="N212">
            <v>6862.0099999999993</v>
          </cell>
        </row>
        <row r="213">
          <cell r="B213">
            <v>60239</v>
          </cell>
          <cell r="C213" t="str">
            <v>BOCA DE BUEIRO TRIPLO CELULAR DE CONCRETO DE 1,50 X 1,50 M</v>
          </cell>
          <cell r="D213" t="str">
            <v>Und</v>
          </cell>
          <cell r="E213">
            <v>0</v>
          </cell>
          <cell r="F213">
            <v>176.59</v>
          </cell>
          <cell r="G213">
            <v>176.59</v>
          </cell>
          <cell r="H213">
            <v>2454.65</v>
          </cell>
          <cell r="I213" t="str">
            <v>ACRESCER</v>
          </cell>
          <cell r="J213">
            <v>38.299999999999997</v>
          </cell>
          <cell r="K213">
            <v>3639</v>
          </cell>
          <cell r="N213">
            <v>2631.2400000000002</v>
          </cell>
        </row>
        <row r="214">
          <cell r="B214">
            <v>60240</v>
          </cell>
          <cell r="C214" t="str">
            <v>BOCA DE BUEIRO TRIPLO CECULAR DE CONCRETO DE 2,00 X 2,00 M</v>
          </cell>
          <cell r="D214" t="str">
            <v>Und</v>
          </cell>
          <cell r="E214">
            <v>0</v>
          </cell>
          <cell r="F214">
            <v>265.82</v>
          </cell>
          <cell r="G214">
            <v>265.82</v>
          </cell>
          <cell r="H214">
            <v>3771.2</v>
          </cell>
          <cell r="I214" t="str">
            <v>ACRESCER</v>
          </cell>
          <cell r="J214">
            <v>38.299999999999997</v>
          </cell>
          <cell r="K214">
            <v>5583.2</v>
          </cell>
          <cell r="N214">
            <v>4037.02</v>
          </cell>
        </row>
        <row r="215">
          <cell r="B215">
            <v>60241</v>
          </cell>
          <cell r="C215" t="str">
            <v>BOCA DE BUEIRO TRIPLO CECULAR DE CONCRETO DE 2,50 X 2,50 M</v>
          </cell>
          <cell r="D215" t="str">
            <v>Und</v>
          </cell>
          <cell r="E215">
            <v>0</v>
          </cell>
          <cell r="F215">
            <v>416.21</v>
          </cell>
          <cell r="G215">
            <v>416.21</v>
          </cell>
          <cell r="H215">
            <v>5702.77</v>
          </cell>
          <cell r="I215" t="str">
            <v>ACRESCER</v>
          </cell>
          <cell r="J215">
            <v>38.299999999999997</v>
          </cell>
          <cell r="K215">
            <v>8462.5499999999993</v>
          </cell>
          <cell r="N215">
            <v>6118.9800000000005</v>
          </cell>
        </row>
        <row r="216">
          <cell r="B216">
            <v>60242</v>
          </cell>
          <cell r="C216" t="str">
            <v>BOCA DE BUEIRO TRIPLO CELULAR DE CONCRETO DE 3,00 X 3,00 M</v>
          </cell>
          <cell r="D216" t="str">
            <v>Und</v>
          </cell>
          <cell r="E216">
            <v>0</v>
          </cell>
          <cell r="F216">
            <v>541.01</v>
          </cell>
          <cell r="G216">
            <v>541.01</v>
          </cell>
          <cell r="H216">
            <v>7805.15</v>
          </cell>
          <cell r="I216" t="str">
            <v>ACRESCER</v>
          </cell>
          <cell r="J216">
            <v>38.299999999999997</v>
          </cell>
          <cell r="K216">
            <v>11542.74</v>
          </cell>
          <cell r="N216">
            <v>8346.16</v>
          </cell>
        </row>
        <row r="217">
          <cell r="B217">
            <v>60302</v>
          </cell>
          <cell r="C217" t="str">
            <v>CORPO DE B.S.T.M. MINI-MULTIPLATE D=0,60 M (ESP=2,00 MM)</v>
          </cell>
          <cell r="D217" t="str">
            <v>m</v>
          </cell>
          <cell r="E217">
            <v>0</v>
          </cell>
          <cell r="F217">
            <v>20.079999999999998</v>
          </cell>
          <cell r="G217">
            <v>20.079999999999998</v>
          </cell>
          <cell r="H217">
            <v>193.2</v>
          </cell>
          <cell r="I217" t="str">
            <v>ACRESCER</v>
          </cell>
          <cell r="J217">
            <v>38.299999999999997</v>
          </cell>
          <cell r="K217">
            <v>294.97000000000003</v>
          </cell>
          <cell r="N217">
            <v>213.27999999999997</v>
          </cell>
        </row>
        <row r="218">
          <cell r="B218">
            <v>60304</v>
          </cell>
          <cell r="C218" t="str">
            <v>CORPO DE B.S.T.M. MINI-MULTIPLATE D=0,80 M (ESP=2,00 MM)</v>
          </cell>
          <cell r="D218" t="str">
            <v>m</v>
          </cell>
          <cell r="E218">
            <v>0</v>
          </cell>
          <cell r="F218">
            <v>26.33</v>
          </cell>
          <cell r="G218">
            <v>26.33</v>
          </cell>
          <cell r="H218">
            <v>248.4</v>
          </cell>
          <cell r="I218" t="str">
            <v>ACRESCER</v>
          </cell>
          <cell r="J218">
            <v>38.299999999999997</v>
          </cell>
          <cell r="K218">
            <v>379.95</v>
          </cell>
          <cell r="N218">
            <v>274.73</v>
          </cell>
        </row>
        <row r="219">
          <cell r="B219">
            <v>60308</v>
          </cell>
          <cell r="C219" t="str">
            <v>CORPO DE B.S.T.M. MINI-MULTIPLATE D=1,00 M (ESP=2,00 MM)</v>
          </cell>
          <cell r="D219" t="str">
            <v>m</v>
          </cell>
          <cell r="E219">
            <v>0</v>
          </cell>
          <cell r="F219">
            <v>31.94</v>
          </cell>
          <cell r="G219">
            <v>31.94</v>
          </cell>
          <cell r="H219">
            <v>308.2</v>
          </cell>
          <cell r="I219" t="str">
            <v>ACRESCER</v>
          </cell>
          <cell r="J219">
            <v>38.299999999999997</v>
          </cell>
          <cell r="K219">
            <v>470.41</v>
          </cell>
          <cell r="N219">
            <v>340.14</v>
          </cell>
        </row>
        <row r="220">
          <cell r="B220">
            <v>60313</v>
          </cell>
          <cell r="C220" t="str">
            <v>CORPO DE B.S.T.M. MINI-MULTIPLATE D=1,20 M (ESP=2,65 MM)</v>
          </cell>
          <cell r="D220" t="str">
            <v>m</v>
          </cell>
          <cell r="E220">
            <v>0</v>
          </cell>
          <cell r="F220">
            <v>44.64</v>
          </cell>
          <cell r="G220">
            <v>44.64</v>
          </cell>
          <cell r="H220">
            <v>451.47</v>
          </cell>
          <cell r="I220" t="str">
            <v>ACRESCER</v>
          </cell>
          <cell r="J220">
            <v>38.299999999999997</v>
          </cell>
          <cell r="K220">
            <v>686.12</v>
          </cell>
          <cell r="N220">
            <v>496.11</v>
          </cell>
        </row>
        <row r="221">
          <cell r="B221">
            <v>60317</v>
          </cell>
          <cell r="C221" t="str">
            <v>CORPO DE B.S.T.M. MINI-MULTIPLATE D=1,50 M (ESP=2,65 MM)</v>
          </cell>
          <cell r="D221" t="str">
            <v>m</v>
          </cell>
          <cell r="E221">
            <v>0</v>
          </cell>
          <cell r="F221">
            <v>54.3</v>
          </cell>
          <cell r="G221">
            <v>54.3</v>
          </cell>
          <cell r="H221">
            <v>558.75</v>
          </cell>
          <cell r="I221" t="str">
            <v>ACRESCER</v>
          </cell>
          <cell r="J221">
            <v>38.299999999999997</v>
          </cell>
          <cell r="K221">
            <v>847.85</v>
          </cell>
          <cell r="N221">
            <v>613.04999999999995</v>
          </cell>
        </row>
        <row r="222">
          <cell r="B222">
            <v>60318</v>
          </cell>
          <cell r="C222" t="str">
            <v>CORPO DE B.S.T.M. MINI-MULTIPLATE D=1,50 M (ESP=3,35 MM)</v>
          </cell>
          <cell r="D222" t="str">
            <v>m</v>
          </cell>
          <cell r="E222">
            <v>0</v>
          </cell>
          <cell r="F222">
            <v>62.03</v>
          </cell>
          <cell r="G222">
            <v>62.03</v>
          </cell>
          <cell r="H222">
            <v>652.08000000000004</v>
          </cell>
          <cell r="I222" t="str">
            <v>ACRESCER</v>
          </cell>
          <cell r="J222">
            <v>38.299999999999997</v>
          </cell>
          <cell r="K222">
            <v>987.61</v>
          </cell>
          <cell r="N222">
            <v>714.11</v>
          </cell>
        </row>
        <row r="223">
          <cell r="B223">
            <v>60326</v>
          </cell>
          <cell r="C223" t="str">
            <v>CORPO DE B.S.T.M. MINI-MULTIPLATE D=1,80 M (ESP=3,35 MM)</v>
          </cell>
          <cell r="D223" t="str">
            <v>m</v>
          </cell>
          <cell r="E223">
            <v>0</v>
          </cell>
          <cell r="F223">
            <v>75.349999999999994</v>
          </cell>
          <cell r="G223">
            <v>75.349999999999994</v>
          </cell>
          <cell r="H223">
            <v>790.02</v>
          </cell>
          <cell r="I223" t="str">
            <v>ACRESCER</v>
          </cell>
          <cell r="J223">
            <v>38.299999999999997</v>
          </cell>
          <cell r="K223">
            <v>1196.81</v>
          </cell>
          <cell r="N223">
            <v>865.37</v>
          </cell>
        </row>
        <row r="224">
          <cell r="B224">
            <v>60331</v>
          </cell>
          <cell r="C224" t="str">
            <v>CORPO DE B.S.T.M. MULTIPLATE D=1,90 M (ESP=2,65 MM)</v>
          </cell>
          <cell r="D224" t="str">
            <v>m</v>
          </cell>
          <cell r="E224">
            <v>0</v>
          </cell>
          <cell r="F224">
            <v>118.68</v>
          </cell>
          <cell r="G224">
            <v>118.68</v>
          </cell>
          <cell r="H224">
            <v>715.2</v>
          </cell>
          <cell r="I224" t="str">
            <v>ACRESCER</v>
          </cell>
          <cell r="J224">
            <v>38.299999999999997</v>
          </cell>
          <cell r="K224">
            <v>1153.26</v>
          </cell>
          <cell r="N224">
            <v>833.88000000000011</v>
          </cell>
        </row>
        <row r="225">
          <cell r="B225">
            <v>60332</v>
          </cell>
          <cell r="C225" t="str">
            <v>CORPO DE B.S.T.M. MULTIPLATE D=1,90 M (ESP=3,35 MM)</v>
          </cell>
          <cell r="D225" t="str">
            <v>m</v>
          </cell>
          <cell r="E225">
            <v>0</v>
          </cell>
          <cell r="F225">
            <v>131.01</v>
          </cell>
          <cell r="G225">
            <v>131.01</v>
          </cell>
          <cell r="H225">
            <v>831.82</v>
          </cell>
          <cell r="I225" t="str">
            <v>ACRESCER</v>
          </cell>
          <cell r="J225">
            <v>38.299999999999997</v>
          </cell>
          <cell r="K225">
            <v>1331.59</v>
          </cell>
          <cell r="N225">
            <v>962.83</v>
          </cell>
        </row>
        <row r="226">
          <cell r="B226">
            <v>60335</v>
          </cell>
          <cell r="C226" t="str">
            <v>CORPO DE B.S.T.M. MULTIPLATE D=2,30 M (ESP=2,65 MM)</v>
          </cell>
          <cell r="D226" t="str">
            <v>m</v>
          </cell>
          <cell r="E226">
            <v>0</v>
          </cell>
          <cell r="F226">
            <v>142.38</v>
          </cell>
          <cell r="G226">
            <v>142.38</v>
          </cell>
          <cell r="H226">
            <v>853.77</v>
          </cell>
          <cell r="I226" t="str">
            <v>ACRESCER</v>
          </cell>
          <cell r="J226">
            <v>38.299999999999997</v>
          </cell>
          <cell r="K226">
            <v>1377.68</v>
          </cell>
          <cell r="N226">
            <v>996.15</v>
          </cell>
        </row>
        <row r="227">
          <cell r="B227">
            <v>60336</v>
          </cell>
          <cell r="C227" t="str">
            <v>CORPO DE B.S.T.M. MULTIPLATE D=2,30 M (ESP=3,35 MM)</v>
          </cell>
          <cell r="D227" t="str">
            <v>m</v>
          </cell>
          <cell r="E227">
            <v>0</v>
          </cell>
          <cell r="F227">
            <v>157.29</v>
          </cell>
          <cell r="G227">
            <v>157.29</v>
          </cell>
          <cell r="H227">
            <v>999.02</v>
          </cell>
          <cell r="I227" t="str">
            <v>ACRESCER</v>
          </cell>
          <cell r="J227">
            <v>38.299999999999997</v>
          </cell>
          <cell r="K227">
            <v>1599.18</v>
          </cell>
          <cell r="N227">
            <v>1156.31</v>
          </cell>
        </row>
        <row r="228">
          <cell r="B228">
            <v>60339</v>
          </cell>
          <cell r="C228" t="str">
            <v>CORPO DE B.S.T.M. MULTIPLATE D=2,65 M (ESP=2,65 MM)</v>
          </cell>
          <cell r="D228" t="str">
            <v>m</v>
          </cell>
          <cell r="E228">
            <v>0</v>
          </cell>
          <cell r="F228">
            <v>166.33</v>
          </cell>
          <cell r="G228">
            <v>166.33</v>
          </cell>
          <cell r="H228">
            <v>1293.31</v>
          </cell>
          <cell r="I228" t="str">
            <v>ACRESCER</v>
          </cell>
          <cell r="J228">
            <v>38.299999999999997</v>
          </cell>
          <cell r="K228">
            <v>2018.68</v>
          </cell>
          <cell r="N228">
            <v>1459.6399999999999</v>
          </cell>
        </row>
        <row r="229">
          <cell r="B229">
            <v>60340</v>
          </cell>
          <cell r="C229" t="str">
            <v>CORPO DE B.S.T.M. MULTIPLATE D=2,65 M (ESP=3,35 MM)</v>
          </cell>
          <cell r="D229" t="str">
            <v>m</v>
          </cell>
          <cell r="E229">
            <v>0</v>
          </cell>
          <cell r="F229">
            <v>183.82</v>
          </cell>
          <cell r="G229">
            <v>183.82</v>
          </cell>
          <cell r="H229">
            <v>1454.64</v>
          </cell>
          <cell r="I229" t="str">
            <v>ACRESCER</v>
          </cell>
          <cell r="J229">
            <v>38.299999999999997</v>
          </cell>
          <cell r="K229">
            <v>2265.9899999999998</v>
          </cell>
          <cell r="N229">
            <v>1638.46</v>
          </cell>
        </row>
        <row r="230">
          <cell r="B230">
            <v>60343</v>
          </cell>
          <cell r="C230" t="str">
            <v>CORPO DE B.S.T.M. MULTIPLATE D=3,05 M (ESP=2,65 MM)</v>
          </cell>
          <cell r="D230" t="str">
            <v>m</v>
          </cell>
          <cell r="E230">
            <v>0</v>
          </cell>
          <cell r="F230">
            <v>190.79</v>
          </cell>
          <cell r="G230">
            <v>190.79</v>
          </cell>
          <cell r="H230">
            <v>1476.11</v>
          </cell>
          <cell r="I230" t="str">
            <v>ACRESCER</v>
          </cell>
          <cell r="J230">
            <v>38.299999999999997</v>
          </cell>
          <cell r="K230">
            <v>2305.3200000000002</v>
          </cell>
          <cell r="N230">
            <v>1666.8999999999999</v>
          </cell>
        </row>
        <row r="231">
          <cell r="B231">
            <v>60344</v>
          </cell>
          <cell r="C231" t="str">
            <v>CORPO DE B.S.T.M. MULTIPLATE D=3,05 M (ESP=3,85 MM)</v>
          </cell>
          <cell r="D231" t="str">
            <v>m</v>
          </cell>
          <cell r="E231">
            <v>0</v>
          </cell>
          <cell r="F231">
            <v>209.71</v>
          </cell>
          <cell r="G231">
            <v>209.71</v>
          </cell>
          <cell r="H231">
            <v>1663.64</v>
          </cell>
          <cell r="I231" t="str">
            <v>ACRESCER</v>
          </cell>
          <cell r="J231">
            <v>38.299999999999997</v>
          </cell>
          <cell r="K231">
            <v>2590.84</v>
          </cell>
          <cell r="N231">
            <v>1873.3500000000001</v>
          </cell>
        </row>
        <row r="232">
          <cell r="B232">
            <v>60347</v>
          </cell>
          <cell r="C232" t="str">
            <v>CORPO DE B.S.T.M. MULTIPLATE D=3,40 M (ESP=2,65 MM)</v>
          </cell>
          <cell r="D232" t="str">
            <v>m</v>
          </cell>
          <cell r="E232">
            <v>0</v>
          </cell>
          <cell r="F232">
            <v>216.58</v>
          </cell>
          <cell r="G232">
            <v>216.58</v>
          </cell>
          <cell r="H232">
            <v>1658.91</v>
          </cell>
          <cell r="I232" t="str">
            <v>ACRESCER</v>
          </cell>
          <cell r="J232">
            <v>38.299999999999997</v>
          </cell>
          <cell r="K232">
            <v>2593.8000000000002</v>
          </cell>
          <cell r="N232">
            <v>1875.49</v>
          </cell>
        </row>
        <row r="233">
          <cell r="B233">
            <v>60348</v>
          </cell>
          <cell r="C233" t="str">
            <v>CORPO DE B.S.T.M. MULTIPLATE D=3,40 M (ESP=3,35 MM)</v>
          </cell>
          <cell r="D233" t="str">
            <v>m</v>
          </cell>
          <cell r="E233">
            <v>0</v>
          </cell>
          <cell r="F233">
            <v>238.08</v>
          </cell>
          <cell r="G233">
            <v>238.08</v>
          </cell>
          <cell r="H233">
            <v>1868.46</v>
          </cell>
          <cell r="I233" t="str">
            <v>ACRESCER</v>
          </cell>
          <cell r="J233">
            <v>38.299999999999997</v>
          </cell>
          <cell r="K233">
            <v>2913.34</v>
          </cell>
          <cell r="N233">
            <v>2106.54</v>
          </cell>
        </row>
        <row r="234">
          <cell r="B234">
            <v>60351</v>
          </cell>
          <cell r="C234" t="str">
            <v>CORPO DE B.S.T.M. MULTIPLATE D=3,80 M (ESP=2,65 MM)</v>
          </cell>
          <cell r="D234" t="str">
            <v>m</v>
          </cell>
          <cell r="E234">
            <v>0</v>
          </cell>
          <cell r="F234">
            <v>241.97</v>
          </cell>
          <cell r="G234">
            <v>241.97</v>
          </cell>
          <cell r="H234">
            <v>1983.38</v>
          </cell>
          <cell r="I234" t="str">
            <v>ACRESCER</v>
          </cell>
          <cell r="J234">
            <v>38.299999999999997</v>
          </cell>
          <cell r="K234">
            <v>3077.66</v>
          </cell>
          <cell r="N234">
            <v>2225.35</v>
          </cell>
        </row>
        <row r="235">
          <cell r="B235">
            <v>60352</v>
          </cell>
          <cell r="C235" t="str">
            <v>CORPO DE B.S.T.M. MULTIPLATE D=3,80 M (ESP=3,35 MM)</v>
          </cell>
          <cell r="D235" t="str">
            <v>m</v>
          </cell>
          <cell r="E235">
            <v>0</v>
          </cell>
          <cell r="F235">
            <v>266.33999999999997</v>
          </cell>
          <cell r="G235">
            <v>266.33999999999997</v>
          </cell>
          <cell r="H235">
            <v>2077.46</v>
          </cell>
          <cell r="I235" t="str">
            <v>ACRESCER</v>
          </cell>
          <cell r="J235">
            <v>38.299999999999997</v>
          </cell>
          <cell r="K235">
            <v>3241.48</v>
          </cell>
          <cell r="N235">
            <v>2343.8000000000002</v>
          </cell>
        </row>
        <row r="236">
          <cell r="B236">
            <v>60355</v>
          </cell>
          <cell r="C236" t="str">
            <v>CORPO DE B.S.T.M. MULTIPLATE D=4,20 M (ESP=2,65 MM)</v>
          </cell>
          <cell r="D236" t="str">
            <v>m</v>
          </cell>
          <cell r="E236">
            <v>0</v>
          </cell>
          <cell r="F236">
            <v>267.89999999999998</v>
          </cell>
          <cell r="G236">
            <v>267.89999999999998</v>
          </cell>
          <cell r="H236">
            <v>2029.08</v>
          </cell>
          <cell r="I236" t="str">
            <v>ACRESCER</v>
          </cell>
          <cell r="J236">
            <v>38.299999999999997</v>
          </cell>
          <cell r="K236">
            <v>3176.72</v>
          </cell>
          <cell r="N236">
            <v>2296.98</v>
          </cell>
        </row>
        <row r="237">
          <cell r="B237">
            <v>60356</v>
          </cell>
          <cell r="C237" t="str">
            <v>CORPO DE B.S.T.M. MULTIPLATE D=4,20 M (ESP=3,35 MM)</v>
          </cell>
          <cell r="D237" t="str">
            <v>m</v>
          </cell>
          <cell r="E237">
            <v>0</v>
          </cell>
          <cell r="F237">
            <v>294.64</v>
          </cell>
          <cell r="G237">
            <v>294.64</v>
          </cell>
          <cell r="H237">
            <v>2286.46</v>
          </cell>
          <cell r="I237" t="str">
            <v>ACRESCER</v>
          </cell>
          <cell r="J237">
            <v>38.299999999999997</v>
          </cell>
          <cell r="K237">
            <v>3569.66</v>
          </cell>
          <cell r="N237">
            <v>2581.1</v>
          </cell>
        </row>
        <row r="238">
          <cell r="B238">
            <v>60359</v>
          </cell>
          <cell r="C238" t="str">
            <v>CORPO DE B.S.T.M. MULTIPLATE D=4,60 M (ESP=2,65 MM)</v>
          </cell>
          <cell r="D238" t="str">
            <v>m</v>
          </cell>
          <cell r="E238">
            <v>0</v>
          </cell>
          <cell r="F238">
            <v>295.13</v>
          </cell>
          <cell r="G238">
            <v>295.13</v>
          </cell>
          <cell r="H238">
            <v>2216.4299999999998</v>
          </cell>
          <cell r="I238" t="str">
            <v>ACRESCER</v>
          </cell>
          <cell r="J238">
            <v>38.299999999999997</v>
          </cell>
          <cell r="K238">
            <v>3473.49</v>
          </cell>
          <cell r="N238">
            <v>2511.56</v>
          </cell>
        </row>
        <row r="239">
          <cell r="B239">
            <v>60360</v>
          </cell>
          <cell r="C239" t="str">
            <v>CORPO DE B.S.T.M. MULTIPLATE D=4,60 M (ESP=3,35 MM)</v>
          </cell>
          <cell r="D239" t="str">
            <v>m</v>
          </cell>
          <cell r="E239">
            <v>0</v>
          </cell>
          <cell r="F239">
            <v>324.37</v>
          </cell>
          <cell r="G239">
            <v>324.37</v>
          </cell>
          <cell r="H239">
            <v>2495.46</v>
          </cell>
          <cell r="I239" t="str">
            <v>ACRESCER</v>
          </cell>
          <cell r="J239">
            <v>38.299999999999997</v>
          </cell>
          <cell r="K239">
            <v>3899.82</v>
          </cell>
          <cell r="N239">
            <v>2819.83</v>
          </cell>
        </row>
        <row r="240">
          <cell r="B240">
            <v>60401</v>
          </cell>
          <cell r="C240" t="str">
            <v>BOCA DE BUEIRO TUBULAR METALICO D=0,60 M</v>
          </cell>
          <cell r="D240" t="str">
            <v>Und</v>
          </cell>
          <cell r="E240">
            <v>0</v>
          </cell>
          <cell r="F240">
            <v>2.0299999999999998</v>
          </cell>
          <cell r="G240">
            <v>2.0299999999999998</v>
          </cell>
          <cell r="H240">
            <v>80.45</v>
          </cell>
          <cell r="I240" t="str">
            <v>ACRESCER</v>
          </cell>
          <cell r="J240">
            <v>38.299999999999997</v>
          </cell>
          <cell r="K240">
            <v>114.07</v>
          </cell>
          <cell r="N240">
            <v>82.48</v>
          </cell>
        </row>
        <row r="241">
          <cell r="B241">
            <v>60403</v>
          </cell>
          <cell r="C241" t="str">
            <v>BOCA DE BUEIRO TUBULAR METALICO D=0,80 M</v>
          </cell>
          <cell r="D241" t="str">
            <v>Und</v>
          </cell>
          <cell r="E241">
            <v>0</v>
          </cell>
          <cell r="F241">
            <v>2.8</v>
          </cell>
          <cell r="G241">
            <v>2.8</v>
          </cell>
          <cell r="H241">
            <v>121</v>
          </cell>
          <cell r="I241" t="str">
            <v>ACRESCER</v>
          </cell>
          <cell r="J241">
            <v>38.299999999999997</v>
          </cell>
          <cell r="K241">
            <v>171.22</v>
          </cell>
          <cell r="N241">
            <v>123.8</v>
          </cell>
        </row>
        <row r="242">
          <cell r="B242">
            <v>60407</v>
          </cell>
          <cell r="C242" t="str">
            <v>BOCA DE BUEIRO TUBULAR METALICO D=1,00 M</v>
          </cell>
          <cell r="D242" t="str">
            <v>Und</v>
          </cell>
          <cell r="E242">
            <v>0</v>
          </cell>
          <cell r="F242">
            <v>2.8</v>
          </cell>
          <cell r="G242">
            <v>2.8</v>
          </cell>
          <cell r="H242">
            <v>168.25</v>
          </cell>
          <cell r="I242" t="str">
            <v>ACRESCER</v>
          </cell>
          <cell r="J242">
            <v>38.299999999999997</v>
          </cell>
          <cell r="K242">
            <v>236.56</v>
          </cell>
          <cell r="N242">
            <v>171.05</v>
          </cell>
        </row>
        <row r="243">
          <cell r="B243">
            <v>60413</v>
          </cell>
          <cell r="C243" t="str">
            <v>BOCA DE BUEIRO TUBULAR METALICO D=1,20 M</v>
          </cell>
          <cell r="D243" t="str">
            <v>Und</v>
          </cell>
          <cell r="E243">
            <v>0</v>
          </cell>
          <cell r="F243">
            <v>2.8</v>
          </cell>
          <cell r="G243">
            <v>2.8</v>
          </cell>
          <cell r="H243">
            <v>222.39</v>
          </cell>
          <cell r="I243" t="str">
            <v>ACRESCER</v>
          </cell>
          <cell r="J243">
            <v>38.299999999999997</v>
          </cell>
          <cell r="K243">
            <v>311.44</v>
          </cell>
          <cell r="N243">
            <v>225.19</v>
          </cell>
        </row>
        <row r="244">
          <cell r="B244">
            <v>60417</v>
          </cell>
          <cell r="C244" t="str">
            <v>BOCA DE BUEIRO TUBULAR METALICO D=1,50 M</v>
          </cell>
          <cell r="D244" t="str">
            <v>Und</v>
          </cell>
          <cell r="E244">
            <v>0</v>
          </cell>
          <cell r="F244">
            <v>3.43</v>
          </cell>
          <cell r="G244">
            <v>3.43</v>
          </cell>
          <cell r="H244">
            <v>316.27999999999997</v>
          </cell>
          <cell r="I244" t="str">
            <v>ACRESCER</v>
          </cell>
          <cell r="J244">
            <v>38.299999999999997</v>
          </cell>
          <cell r="K244">
            <v>442.16</v>
          </cell>
          <cell r="N244">
            <v>319.70999999999998</v>
          </cell>
        </row>
        <row r="245">
          <cell r="B245">
            <v>60426</v>
          </cell>
          <cell r="C245" t="str">
            <v>BOCA DE BUEIRO TUBULAR METALICO D=1,80 M</v>
          </cell>
          <cell r="D245" t="str">
            <v>Und</v>
          </cell>
          <cell r="E245">
            <v>0</v>
          </cell>
          <cell r="F245">
            <v>3.43</v>
          </cell>
          <cell r="G245">
            <v>3.43</v>
          </cell>
          <cell r="H245">
            <v>425.6</v>
          </cell>
          <cell r="I245" t="str">
            <v>ACRESCER</v>
          </cell>
          <cell r="J245">
            <v>38.299999999999997</v>
          </cell>
          <cell r="K245">
            <v>593.35</v>
          </cell>
          <cell r="N245">
            <v>429.03000000000003</v>
          </cell>
        </row>
        <row r="246">
          <cell r="B246">
            <v>60431</v>
          </cell>
          <cell r="C246" t="str">
            <v>BOCA DE BUEIRO TUBULAR METALICO D=1,90 M</v>
          </cell>
          <cell r="D246" t="str">
            <v>Und</v>
          </cell>
          <cell r="E246">
            <v>0</v>
          </cell>
          <cell r="F246">
            <v>3.43</v>
          </cell>
          <cell r="G246">
            <v>3.43</v>
          </cell>
          <cell r="H246">
            <v>440.75</v>
          </cell>
          <cell r="I246" t="str">
            <v>ACRESCER</v>
          </cell>
          <cell r="J246">
            <v>38.299999999999997</v>
          </cell>
          <cell r="K246">
            <v>614.29999999999995</v>
          </cell>
          <cell r="N246">
            <v>444.18</v>
          </cell>
        </row>
        <row r="247">
          <cell r="B247">
            <v>60435</v>
          </cell>
          <cell r="C247" t="str">
            <v>BOCA DE BUEIRO TUBULAR METALICO D=2,30 M</v>
          </cell>
          <cell r="D247" t="str">
            <v>Und</v>
          </cell>
          <cell r="E247">
            <v>0</v>
          </cell>
          <cell r="F247">
            <v>5.46</v>
          </cell>
          <cell r="G247">
            <v>5.46</v>
          </cell>
          <cell r="H247">
            <v>641.80999999999995</v>
          </cell>
          <cell r="I247" t="str">
            <v>ACRESCER</v>
          </cell>
          <cell r="J247">
            <v>38.299999999999997</v>
          </cell>
          <cell r="K247">
            <v>895.17</v>
          </cell>
          <cell r="N247">
            <v>647.27</v>
          </cell>
        </row>
        <row r="248">
          <cell r="B248">
            <v>60439</v>
          </cell>
          <cell r="C248" t="str">
            <v>BOCA DE BUEIRO TUBULAR METALICO D=2,65 M</v>
          </cell>
          <cell r="D248" t="str">
            <v>Und</v>
          </cell>
          <cell r="E248">
            <v>0</v>
          </cell>
          <cell r="F248">
            <v>5.46</v>
          </cell>
          <cell r="G248">
            <v>5.46</v>
          </cell>
          <cell r="H248">
            <v>766.19</v>
          </cell>
          <cell r="I248" t="str">
            <v>ACRESCER</v>
          </cell>
          <cell r="J248">
            <v>38.299999999999997</v>
          </cell>
          <cell r="K248">
            <v>1067.19</v>
          </cell>
          <cell r="N248">
            <v>771.65000000000009</v>
          </cell>
        </row>
        <row r="249">
          <cell r="B249">
            <v>60443</v>
          </cell>
          <cell r="C249" t="str">
            <v>BOCA DE BUEIRO TUBULAR METALICO D=3,05 M</v>
          </cell>
          <cell r="D249" t="str">
            <v>Und</v>
          </cell>
          <cell r="E249">
            <v>0</v>
          </cell>
          <cell r="F249">
            <v>6.4</v>
          </cell>
          <cell r="G249">
            <v>6.4</v>
          </cell>
          <cell r="H249">
            <v>1046.08</v>
          </cell>
          <cell r="I249" t="str">
            <v>ACRESCER</v>
          </cell>
          <cell r="J249">
            <v>38.299999999999997</v>
          </cell>
          <cell r="K249">
            <v>1455.58</v>
          </cell>
          <cell r="N249">
            <v>1052.48</v>
          </cell>
        </row>
        <row r="250">
          <cell r="B250">
            <v>60447</v>
          </cell>
          <cell r="C250" t="str">
            <v>BOCA DE BUEIRO TUBULAR METALICO D=3,40 M</v>
          </cell>
          <cell r="D250" t="str">
            <v>Und</v>
          </cell>
          <cell r="E250">
            <v>0</v>
          </cell>
          <cell r="F250">
            <v>6.4</v>
          </cell>
          <cell r="G250">
            <v>6.4</v>
          </cell>
          <cell r="H250">
            <v>1267.49</v>
          </cell>
          <cell r="I250" t="str">
            <v>ACRESCER</v>
          </cell>
          <cell r="J250">
            <v>38.299999999999997</v>
          </cell>
          <cell r="K250">
            <v>1761.79</v>
          </cell>
          <cell r="N250">
            <v>1273.8900000000001</v>
          </cell>
        </row>
        <row r="251">
          <cell r="B251">
            <v>60451</v>
          </cell>
          <cell r="C251" t="str">
            <v>BOCA DE BUEIRO TUBULAR METALICO D=3,80 M</v>
          </cell>
          <cell r="D251" t="str">
            <v>Und</v>
          </cell>
          <cell r="E251">
            <v>0</v>
          </cell>
          <cell r="F251">
            <v>6.4</v>
          </cell>
          <cell r="G251">
            <v>6.4</v>
          </cell>
          <cell r="H251">
            <v>1429.43</v>
          </cell>
          <cell r="I251" t="str">
            <v>ACRESCER</v>
          </cell>
          <cell r="J251">
            <v>38.299999999999997</v>
          </cell>
          <cell r="K251">
            <v>1985.75</v>
          </cell>
          <cell r="N251">
            <v>1435.8300000000002</v>
          </cell>
        </row>
        <row r="252">
          <cell r="B252">
            <v>60455</v>
          </cell>
          <cell r="C252" t="str">
            <v>BOCA DE BUEIRO TUBULAR METALICO D=4,20 M</v>
          </cell>
          <cell r="D252" t="str">
            <v>Und</v>
          </cell>
          <cell r="E252">
            <v>0</v>
          </cell>
          <cell r="F252">
            <v>8.89</v>
          </cell>
          <cell r="G252">
            <v>8.89</v>
          </cell>
          <cell r="H252">
            <v>1707.02</v>
          </cell>
          <cell r="I252" t="str">
            <v>ACRESCER</v>
          </cell>
          <cell r="J252">
            <v>38.299999999999997</v>
          </cell>
          <cell r="K252">
            <v>2373.1</v>
          </cell>
          <cell r="N252">
            <v>1715.91</v>
          </cell>
        </row>
        <row r="253">
          <cell r="B253">
            <v>60459</v>
          </cell>
          <cell r="C253" t="str">
            <v>BOCA DE BUEIRO TUBULAR METALICO D=4,60 M</v>
          </cell>
          <cell r="D253" t="str">
            <v>Und</v>
          </cell>
          <cell r="E253">
            <v>0</v>
          </cell>
          <cell r="F253">
            <v>8.89</v>
          </cell>
          <cell r="G253">
            <v>8.89</v>
          </cell>
          <cell r="H253">
            <v>2008.85</v>
          </cell>
          <cell r="I253" t="str">
            <v>ACRESCER</v>
          </cell>
          <cell r="J253">
            <v>38.299999999999997</v>
          </cell>
          <cell r="K253">
            <v>2790.53</v>
          </cell>
          <cell r="N253">
            <v>2017.74</v>
          </cell>
        </row>
        <row r="254">
          <cell r="B254">
            <v>60501</v>
          </cell>
          <cell r="C254" t="str">
            <v>GALERIA SIMPLES D=0,40M, TIPO CA-1</v>
          </cell>
          <cell r="D254" t="str">
            <v>m</v>
          </cell>
          <cell r="E254">
            <v>0</v>
          </cell>
          <cell r="F254">
            <v>19.739999999999998</v>
          </cell>
          <cell r="G254">
            <v>19.739999999999998</v>
          </cell>
          <cell r="H254">
            <v>21.28</v>
          </cell>
          <cell r="I254" t="str">
            <v>ACRESCER</v>
          </cell>
          <cell r="J254">
            <v>38.299999999999997</v>
          </cell>
          <cell r="K254">
            <v>56.73</v>
          </cell>
          <cell r="N254">
            <v>41.019999999999996</v>
          </cell>
        </row>
        <row r="255">
          <cell r="B255">
            <v>60502</v>
          </cell>
          <cell r="C255" t="str">
            <v>GALERIA SIMPLES D=0,60M, TIPO CA-1</v>
          </cell>
          <cell r="D255" t="str">
            <v>m</v>
          </cell>
          <cell r="E255">
            <v>0</v>
          </cell>
          <cell r="F255">
            <v>20.6</v>
          </cell>
          <cell r="G255">
            <v>20.6</v>
          </cell>
          <cell r="H255">
            <v>38.700000000000003</v>
          </cell>
          <cell r="I255" t="str">
            <v>ACRESCER</v>
          </cell>
          <cell r="J255">
            <v>38.299999999999997</v>
          </cell>
          <cell r="K255">
            <v>82.01</v>
          </cell>
          <cell r="N255">
            <v>59.300000000000004</v>
          </cell>
        </row>
        <row r="256">
          <cell r="B256">
            <v>60503</v>
          </cell>
          <cell r="C256" t="str">
            <v>GALERIA SIMPLES D=0,80M, TIPO CA-1</v>
          </cell>
          <cell r="D256" t="str">
            <v>m</v>
          </cell>
          <cell r="E256">
            <v>0</v>
          </cell>
          <cell r="F256">
            <v>21.69</v>
          </cell>
          <cell r="G256">
            <v>21.69</v>
          </cell>
          <cell r="H256">
            <v>60.25</v>
          </cell>
          <cell r="I256" t="str">
            <v>ACRESCER</v>
          </cell>
          <cell r="J256">
            <v>38.299999999999997</v>
          </cell>
          <cell r="K256">
            <v>113.32</v>
          </cell>
          <cell r="N256">
            <v>81.94</v>
          </cell>
        </row>
        <row r="257">
          <cell r="B257">
            <v>60504</v>
          </cell>
          <cell r="C257" t="str">
            <v>GALERIA SIMPLES D=1,00M, TIPO CA-1</v>
          </cell>
          <cell r="D257" t="str">
            <v>m</v>
          </cell>
          <cell r="E257">
            <v>0</v>
          </cell>
          <cell r="F257">
            <v>22.78</v>
          </cell>
          <cell r="G257">
            <v>22.78</v>
          </cell>
          <cell r="H257">
            <v>85.39</v>
          </cell>
          <cell r="I257" t="str">
            <v>ACRESCER</v>
          </cell>
          <cell r="J257">
            <v>38.299999999999997</v>
          </cell>
          <cell r="K257">
            <v>149.6</v>
          </cell>
          <cell r="N257">
            <v>108.17</v>
          </cell>
        </row>
        <row r="258">
          <cell r="B258">
            <v>60505</v>
          </cell>
          <cell r="C258" t="str">
            <v>GALERIA SIMPLES D=1,20M, TIPO CA-1</v>
          </cell>
          <cell r="D258" t="str">
            <v>m</v>
          </cell>
          <cell r="E258">
            <v>0</v>
          </cell>
          <cell r="F258">
            <v>23.87</v>
          </cell>
          <cell r="G258">
            <v>23.87</v>
          </cell>
          <cell r="H258">
            <v>126.78</v>
          </cell>
          <cell r="I258" t="str">
            <v>ACRESCER</v>
          </cell>
          <cell r="J258">
            <v>38.299999999999997</v>
          </cell>
          <cell r="K258">
            <v>208.35</v>
          </cell>
          <cell r="N258">
            <v>150.65</v>
          </cell>
        </row>
        <row r="259">
          <cell r="B259">
            <v>60506</v>
          </cell>
          <cell r="C259" t="str">
            <v>GALERIA DUPLA, D=0,80M, TIPO CA-1</v>
          </cell>
          <cell r="D259" t="str">
            <v>m</v>
          </cell>
          <cell r="E259">
            <v>0</v>
          </cell>
          <cell r="F259">
            <v>34.479999999999997</v>
          </cell>
          <cell r="G259">
            <v>34.479999999999997</v>
          </cell>
          <cell r="H259">
            <v>120.78</v>
          </cell>
          <cell r="I259" t="str">
            <v>ACRESCER</v>
          </cell>
          <cell r="J259">
            <v>38.299999999999997</v>
          </cell>
          <cell r="K259">
            <v>214.72</v>
          </cell>
          <cell r="N259">
            <v>155.26</v>
          </cell>
        </row>
        <row r="260">
          <cell r="B260">
            <v>60507</v>
          </cell>
          <cell r="C260" t="str">
            <v>GALERIA DUPLA, D=1,00, TIPO CA-1</v>
          </cell>
          <cell r="D260" t="str">
            <v>m</v>
          </cell>
          <cell r="E260">
            <v>0</v>
          </cell>
          <cell r="F260">
            <v>36.270000000000003</v>
          </cell>
          <cell r="G260">
            <v>36.270000000000003</v>
          </cell>
          <cell r="H260">
            <v>172.18</v>
          </cell>
          <cell r="I260" t="str">
            <v>ACRESCER</v>
          </cell>
          <cell r="J260">
            <v>38.299999999999997</v>
          </cell>
          <cell r="K260">
            <v>288.29000000000002</v>
          </cell>
          <cell r="N260">
            <v>208.45000000000002</v>
          </cell>
        </row>
        <row r="261">
          <cell r="B261">
            <v>60508</v>
          </cell>
          <cell r="C261" t="str">
            <v>GALERIA DUPLA, D=1,20M, TIPO CA-1</v>
          </cell>
          <cell r="D261" t="str">
            <v>m</v>
          </cell>
          <cell r="E261">
            <v>0</v>
          </cell>
          <cell r="F261">
            <v>38.06</v>
          </cell>
          <cell r="G261">
            <v>38.06</v>
          </cell>
          <cell r="H261">
            <v>252.18</v>
          </cell>
          <cell r="I261" t="str">
            <v>ACRESCER</v>
          </cell>
          <cell r="J261">
            <v>38.299999999999997</v>
          </cell>
          <cell r="K261">
            <v>401.4</v>
          </cell>
          <cell r="N261">
            <v>290.24</v>
          </cell>
        </row>
        <row r="262">
          <cell r="B262">
            <v>60510</v>
          </cell>
          <cell r="C262" t="str">
            <v>GALERIA TRIPLA, D=0,80, TIPO CA-1</v>
          </cell>
          <cell r="D262" t="str">
            <v>m</v>
          </cell>
          <cell r="E262">
            <v>0</v>
          </cell>
          <cell r="F262">
            <v>47.73</v>
          </cell>
          <cell r="G262">
            <v>47.73</v>
          </cell>
          <cell r="H262">
            <v>182.57</v>
          </cell>
          <cell r="I262" t="str">
            <v>ACRESCER</v>
          </cell>
          <cell r="J262">
            <v>38.299999999999997</v>
          </cell>
          <cell r="K262">
            <v>318.5</v>
          </cell>
          <cell r="N262">
            <v>230.29999999999998</v>
          </cell>
        </row>
        <row r="263">
          <cell r="B263">
            <v>60511</v>
          </cell>
          <cell r="C263" t="str">
            <v>GALERIA TRIPLA, D=1,00M, TIPO CA-1</v>
          </cell>
          <cell r="D263" t="str">
            <v>m</v>
          </cell>
          <cell r="E263">
            <v>0</v>
          </cell>
          <cell r="F263">
            <v>51.01</v>
          </cell>
          <cell r="G263">
            <v>51.01</v>
          </cell>
          <cell r="H263">
            <v>257.57</v>
          </cell>
          <cell r="I263" t="str">
            <v>ACRESCER</v>
          </cell>
          <cell r="J263">
            <v>38.299999999999997</v>
          </cell>
          <cell r="K263">
            <v>426.77</v>
          </cell>
          <cell r="N263">
            <v>308.58</v>
          </cell>
        </row>
        <row r="264">
          <cell r="B264">
            <v>60512</v>
          </cell>
          <cell r="C264" t="str">
            <v>GALERIA TRIPLA, D=1,20M, TIPO CA-1</v>
          </cell>
          <cell r="D264" t="str">
            <v>m</v>
          </cell>
          <cell r="E264">
            <v>0</v>
          </cell>
          <cell r="F264">
            <v>54.29</v>
          </cell>
          <cell r="G264">
            <v>54.29</v>
          </cell>
          <cell r="H264">
            <v>378.96</v>
          </cell>
          <cell r="I264" t="str">
            <v>ACRESCER</v>
          </cell>
          <cell r="J264">
            <v>38.299999999999997</v>
          </cell>
          <cell r="K264">
            <v>599.17999999999995</v>
          </cell>
          <cell r="N264">
            <v>433.25</v>
          </cell>
        </row>
        <row r="265">
          <cell r="B265">
            <v>61110</v>
          </cell>
          <cell r="C265" t="str">
            <v>ESCAVACAO MANUAL DE VALAS EM MATERIAL DE 1A. CATEGORIA</v>
          </cell>
          <cell r="D265" t="str">
            <v>m³</v>
          </cell>
          <cell r="E265">
            <v>0</v>
          </cell>
          <cell r="F265">
            <v>9.83</v>
          </cell>
          <cell r="G265">
            <v>9.83</v>
          </cell>
          <cell r="H265">
            <v>0</v>
          </cell>
          <cell r="I265" t="str">
            <v>-</v>
          </cell>
          <cell r="J265">
            <v>38.299999999999997</v>
          </cell>
          <cell r="K265">
            <v>13.59</v>
          </cell>
          <cell r="N265">
            <v>9.83</v>
          </cell>
        </row>
        <row r="266">
          <cell r="B266">
            <v>61120</v>
          </cell>
          <cell r="C266" t="str">
            <v>ESCAVACAO MANUAL DE VALAS EM MATERIAL DE 2A. CATEGORIA</v>
          </cell>
          <cell r="D266" t="str">
            <v>m³</v>
          </cell>
          <cell r="E266">
            <v>0</v>
          </cell>
          <cell r="F266">
            <v>13.51</v>
          </cell>
          <cell r="G266">
            <v>13.51</v>
          </cell>
          <cell r="H266">
            <v>0</v>
          </cell>
          <cell r="I266" t="str">
            <v>-</v>
          </cell>
          <cell r="J266">
            <v>38.299999999999997</v>
          </cell>
          <cell r="K266">
            <v>18.68</v>
          </cell>
          <cell r="N266">
            <v>13.51</v>
          </cell>
        </row>
        <row r="267">
          <cell r="B267">
            <v>61130</v>
          </cell>
          <cell r="C267" t="str">
            <v>ESCAVACAO MANUAL DE VALAS EM MATERIAL DE 3A. CATEGORIA</v>
          </cell>
          <cell r="D267" t="str">
            <v>m³</v>
          </cell>
          <cell r="E267">
            <v>16.23</v>
          </cell>
          <cell r="F267">
            <v>2.95</v>
          </cell>
          <cell r="G267">
            <v>19.18</v>
          </cell>
          <cell r="H267">
            <v>13.51</v>
          </cell>
          <cell r="I267" t="str">
            <v>-</v>
          </cell>
          <cell r="J267">
            <v>38.299999999999997</v>
          </cell>
          <cell r="K267">
            <v>45.21</v>
          </cell>
          <cell r="N267">
            <v>32.69</v>
          </cell>
        </row>
        <row r="268">
          <cell r="B268">
            <v>61140</v>
          </cell>
          <cell r="C268" t="str">
            <v>ESCAVACAO MECANICA DE VALAS EM MATERIAL DE 1A. CATEGORIA</v>
          </cell>
          <cell r="D268" t="str">
            <v>m³</v>
          </cell>
          <cell r="E268">
            <v>2.37</v>
          </cell>
          <cell r="F268">
            <v>0.23</v>
          </cell>
          <cell r="G268">
            <v>2.6</v>
          </cell>
          <cell r="H268">
            <v>0</v>
          </cell>
          <cell r="I268" t="str">
            <v>-</v>
          </cell>
          <cell r="J268">
            <v>38.299999999999997</v>
          </cell>
          <cell r="K268">
            <v>3.6</v>
          </cell>
          <cell r="N268">
            <v>2.6</v>
          </cell>
        </row>
        <row r="269">
          <cell r="B269">
            <v>61150</v>
          </cell>
          <cell r="C269" t="str">
            <v>ESCAVACAO MECANICA DE VALAS EM MATERIAL DE 2A. CATEGORIA</v>
          </cell>
          <cell r="D269" t="str">
            <v>m³</v>
          </cell>
          <cell r="E269">
            <v>3.08</v>
          </cell>
          <cell r="F269">
            <v>0.31</v>
          </cell>
          <cell r="G269">
            <v>3.39</v>
          </cell>
          <cell r="H269">
            <v>0</v>
          </cell>
          <cell r="I269" t="str">
            <v>-</v>
          </cell>
          <cell r="J269">
            <v>38.299999999999997</v>
          </cell>
          <cell r="K269">
            <v>4.6900000000000004</v>
          </cell>
          <cell r="N269">
            <v>3.39</v>
          </cell>
        </row>
        <row r="270">
          <cell r="B270">
            <v>61160</v>
          </cell>
          <cell r="C270" t="str">
            <v>REATERRO E COMPACTACAO C/ PLACA VIBRATORIA</v>
          </cell>
          <cell r="D270" t="str">
            <v>m³</v>
          </cell>
          <cell r="E270">
            <v>0.59</v>
          </cell>
          <cell r="F270">
            <v>1.87</v>
          </cell>
          <cell r="G270">
            <v>2.46</v>
          </cell>
          <cell r="H270">
            <v>0</v>
          </cell>
          <cell r="I270" t="str">
            <v>-</v>
          </cell>
          <cell r="J270">
            <v>38.299999999999997</v>
          </cell>
          <cell r="K270">
            <v>3.4</v>
          </cell>
          <cell r="N270">
            <v>2.46</v>
          </cell>
        </row>
        <row r="271">
          <cell r="B271">
            <v>61170</v>
          </cell>
          <cell r="C271" t="str">
            <v>REATERRO MANUAL DE VALAS</v>
          </cell>
          <cell r="D271" t="str">
            <v>m³</v>
          </cell>
          <cell r="E271">
            <v>0</v>
          </cell>
          <cell r="F271">
            <v>1.47</v>
          </cell>
          <cell r="G271">
            <v>1.47</v>
          </cell>
          <cell r="H271">
            <v>0</v>
          </cell>
          <cell r="I271" t="str">
            <v>-</v>
          </cell>
          <cell r="J271">
            <v>38.299999999999997</v>
          </cell>
          <cell r="K271">
            <v>2.0299999999999998</v>
          </cell>
          <cell r="N271">
            <v>1.47</v>
          </cell>
        </row>
        <row r="272">
          <cell r="B272">
            <v>61180</v>
          </cell>
          <cell r="C272" t="str">
            <v>REATERRO E COMPACTACAO DE VALAS</v>
          </cell>
          <cell r="D272" t="str">
            <v>m³</v>
          </cell>
          <cell r="E272">
            <v>0</v>
          </cell>
          <cell r="F272">
            <v>10.039999999999999</v>
          </cell>
          <cell r="G272">
            <v>10.039999999999999</v>
          </cell>
          <cell r="H272">
            <v>0</v>
          </cell>
          <cell r="I272" t="str">
            <v>-</v>
          </cell>
          <cell r="J272">
            <v>38.299999999999997</v>
          </cell>
          <cell r="K272">
            <v>13.89</v>
          </cell>
          <cell r="N272">
            <v>10.039999999999999</v>
          </cell>
        </row>
        <row r="273">
          <cell r="B273">
            <v>61190</v>
          </cell>
          <cell r="C273" t="str">
            <v>ESCORAMENTO DE VALAS</v>
          </cell>
          <cell r="D273" t="str">
            <v>m²</v>
          </cell>
          <cell r="E273">
            <v>0</v>
          </cell>
          <cell r="F273">
            <v>7.78</v>
          </cell>
          <cell r="G273">
            <v>7.78</v>
          </cell>
          <cell r="H273">
            <v>2.61</v>
          </cell>
          <cell r="I273" t="str">
            <v>ACRESCER</v>
          </cell>
          <cell r="J273">
            <v>38.299999999999997</v>
          </cell>
          <cell r="K273">
            <v>14.37</v>
          </cell>
          <cell r="N273">
            <v>10.39</v>
          </cell>
        </row>
        <row r="274">
          <cell r="B274">
            <v>61200</v>
          </cell>
          <cell r="C274" t="str">
            <v>DEMOLICAO DE ESTRUTURA DE CONCRETO</v>
          </cell>
          <cell r="D274" t="str">
            <v>m³</v>
          </cell>
          <cell r="E274">
            <v>0</v>
          </cell>
          <cell r="F274">
            <v>15.56</v>
          </cell>
          <cell r="G274">
            <v>15.56</v>
          </cell>
          <cell r="H274">
            <v>0</v>
          </cell>
          <cell r="I274" t="str">
            <v>-</v>
          </cell>
          <cell r="J274">
            <v>38.299999999999997</v>
          </cell>
          <cell r="K274">
            <v>21.52</v>
          </cell>
          <cell r="N274">
            <v>15.56</v>
          </cell>
        </row>
        <row r="275">
          <cell r="B275">
            <v>61410</v>
          </cell>
          <cell r="C275" t="str">
            <v>REMOCAO DE BUEIROS TUBULARES</v>
          </cell>
          <cell r="D275" t="str">
            <v>m</v>
          </cell>
          <cell r="E275">
            <v>0</v>
          </cell>
          <cell r="F275">
            <v>19.66</v>
          </cell>
          <cell r="G275">
            <v>19.66</v>
          </cell>
          <cell r="H275">
            <v>0</v>
          </cell>
          <cell r="I275" t="str">
            <v>-</v>
          </cell>
          <cell r="J275">
            <v>38.299999999999997</v>
          </cell>
          <cell r="K275">
            <v>27.19</v>
          </cell>
          <cell r="N275">
            <v>19.66</v>
          </cell>
        </row>
        <row r="276">
          <cell r="B276">
            <v>61420</v>
          </cell>
          <cell r="C276" t="str">
            <v>REMOCAO DE BUEIRO TUBULAR METALICO D=0,60 A 1,20 M</v>
          </cell>
          <cell r="D276" t="str">
            <v>m</v>
          </cell>
          <cell r="E276">
            <v>2.58</v>
          </cell>
          <cell r="F276">
            <v>0.54</v>
          </cell>
          <cell r="G276">
            <v>3.12</v>
          </cell>
          <cell r="H276">
            <v>0</v>
          </cell>
          <cell r="I276" t="str">
            <v>-</v>
          </cell>
          <cell r="J276">
            <v>38.299999999999997</v>
          </cell>
          <cell r="K276">
            <v>4.3099999999999996</v>
          </cell>
          <cell r="N276">
            <v>3.12</v>
          </cell>
        </row>
        <row r="277">
          <cell r="B277">
            <v>61421</v>
          </cell>
          <cell r="C277" t="str">
            <v>REMOCAO DE BUEIRO TUBULAR METALICO D=1,20 A 1,80 M</v>
          </cell>
          <cell r="D277" t="str">
            <v>m</v>
          </cell>
          <cell r="E277">
            <v>2.9</v>
          </cell>
          <cell r="F277">
            <v>0.61</v>
          </cell>
          <cell r="G277">
            <v>3.51</v>
          </cell>
          <cell r="H277">
            <v>0</v>
          </cell>
          <cell r="I277" t="str">
            <v>-</v>
          </cell>
          <cell r="J277">
            <v>38.299999999999997</v>
          </cell>
          <cell r="K277">
            <v>4.8499999999999996</v>
          </cell>
          <cell r="N277">
            <v>3.51</v>
          </cell>
        </row>
        <row r="278">
          <cell r="B278">
            <v>61422</v>
          </cell>
          <cell r="C278" t="str">
            <v>REMOCAO DE BUEIRO TUBULAR METALICO D=1,80 A 3,00 M</v>
          </cell>
          <cell r="D278" t="str">
            <v>m</v>
          </cell>
          <cell r="E278">
            <v>5.81</v>
          </cell>
          <cell r="F278">
            <v>1.21</v>
          </cell>
          <cell r="G278">
            <v>7.02</v>
          </cell>
          <cell r="H278">
            <v>0</v>
          </cell>
          <cell r="I278" t="str">
            <v>-</v>
          </cell>
          <cell r="J278">
            <v>38.299999999999997</v>
          </cell>
          <cell r="K278">
            <v>9.7100000000000009</v>
          </cell>
          <cell r="N278">
            <v>7.02</v>
          </cell>
        </row>
        <row r="279">
          <cell r="B279">
            <v>61510</v>
          </cell>
          <cell r="C279" t="str">
            <v>DESMONTAGEM DE BUEIRO TUBULAR METALICO D=0,60 A 1,20 M</v>
          </cell>
          <cell r="D279" t="str">
            <v>m</v>
          </cell>
          <cell r="E279">
            <v>0</v>
          </cell>
          <cell r="F279">
            <v>9.01</v>
          </cell>
          <cell r="G279">
            <v>9.01</v>
          </cell>
          <cell r="H279">
            <v>0</v>
          </cell>
          <cell r="I279" t="str">
            <v>-</v>
          </cell>
          <cell r="J279">
            <v>38.299999999999997</v>
          </cell>
          <cell r="K279">
            <v>12.46</v>
          </cell>
          <cell r="N279">
            <v>9.01</v>
          </cell>
        </row>
        <row r="280">
          <cell r="B280">
            <v>61511</v>
          </cell>
          <cell r="C280" t="str">
            <v>DESMONTAGEM DE BUEIRO TUBULAR METALICO D=1,20 A 1,80 M</v>
          </cell>
          <cell r="D280" t="str">
            <v>m</v>
          </cell>
          <cell r="E280">
            <v>0</v>
          </cell>
          <cell r="F280">
            <v>11.47</v>
          </cell>
          <cell r="G280">
            <v>11.47</v>
          </cell>
          <cell r="H280">
            <v>0</v>
          </cell>
          <cell r="I280" t="str">
            <v>-</v>
          </cell>
          <cell r="J280">
            <v>38.299999999999997</v>
          </cell>
          <cell r="K280">
            <v>15.86</v>
          </cell>
          <cell r="N280">
            <v>11.47</v>
          </cell>
        </row>
        <row r="281">
          <cell r="B281">
            <v>61512</v>
          </cell>
          <cell r="C281" t="str">
            <v>DESMONTAGEM DE BUEIRO TUBULAR METALICO D=1,80 A 3,00 M</v>
          </cell>
          <cell r="D281" t="str">
            <v>m</v>
          </cell>
          <cell r="E281">
            <v>0</v>
          </cell>
          <cell r="F281">
            <v>20.07</v>
          </cell>
          <cell r="G281">
            <v>20.07</v>
          </cell>
          <cell r="H281">
            <v>0</v>
          </cell>
          <cell r="I281" t="str">
            <v>-</v>
          </cell>
          <cell r="J281">
            <v>38.299999999999997</v>
          </cell>
          <cell r="K281">
            <v>27.76</v>
          </cell>
          <cell r="N281">
            <v>20.07</v>
          </cell>
        </row>
        <row r="282">
          <cell r="B282">
            <v>61600</v>
          </cell>
          <cell r="C282" t="str">
            <v>BERCO DE CASCALHO</v>
          </cell>
          <cell r="D282" t="str">
            <v>m³</v>
          </cell>
          <cell r="E282">
            <v>0</v>
          </cell>
          <cell r="F282">
            <v>5.34</v>
          </cell>
          <cell r="G282">
            <v>5.34</v>
          </cell>
          <cell r="H282">
            <v>3.18</v>
          </cell>
          <cell r="I282" t="str">
            <v>ACRESCER</v>
          </cell>
          <cell r="J282">
            <v>38.299999999999997</v>
          </cell>
          <cell r="K282">
            <v>11.78</v>
          </cell>
          <cell r="N282">
            <v>8.52</v>
          </cell>
        </row>
        <row r="283">
          <cell r="B283">
            <v>61610</v>
          </cell>
          <cell r="C283" t="str">
            <v>BERCO C/ SOLO COMPACTADO PARA VALA EM ROCHA</v>
          </cell>
          <cell r="D283" t="str">
            <v>m³</v>
          </cell>
          <cell r="E283">
            <v>0</v>
          </cell>
          <cell r="F283">
            <v>5.09</v>
          </cell>
          <cell r="G283">
            <v>5.09</v>
          </cell>
          <cell r="H283">
            <v>3.2</v>
          </cell>
          <cell r="I283" t="str">
            <v>-</v>
          </cell>
          <cell r="J283">
            <v>38.299999999999997</v>
          </cell>
          <cell r="K283">
            <v>11.47</v>
          </cell>
          <cell r="N283">
            <v>8.2899999999999991</v>
          </cell>
        </row>
        <row r="284">
          <cell r="B284">
            <v>61611</v>
          </cell>
          <cell r="C284" t="str">
            <v>BERCO DE MADEIRA ROLICA</v>
          </cell>
          <cell r="D284" t="str">
            <v>m²</v>
          </cell>
          <cell r="E284">
            <v>0</v>
          </cell>
          <cell r="F284">
            <v>2.0499999999999998</v>
          </cell>
          <cell r="G284">
            <v>2.0499999999999998</v>
          </cell>
          <cell r="H284">
            <v>4</v>
          </cell>
          <cell r="I284" t="str">
            <v>ACRESCER</v>
          </cell>
          <cell r="J284">
            <v>38.299999999999997</v>
          </cell>
          <cell r="K284">
            <v>8.3699999999999992</v>
          </cell>
          <cell r="N284">
            <v>6.05</v>
          </cell>
        </row>
        <row r="285">
          <cell r="B285">
            <v>70000</v>
          </cell>
          <cell r="C285" t="str">
            <v>OBRAS DE ARTE ESPECIAL</v>
          </cell>
          <cell r="N285">
            <v>0</v>
          </cell>
        </row>
        <row r="286">
          <cell r="B286">
            <v>71000</v>
          </cell>
          <cell r="C286" t="str">
            <v>INFRA-ESTRUTURA</v>
          </cell>
          <cell r="N286">
            <v>0</v>
          </cell>
        </row>
        <row r="287">
          <cell r="B287">
            <v>71110</v>
          </cell>
          <cell r="C287" t="str">
            <v>ESCAVACAO P/ FUNDACAO EM MATERIAL DE 1A. CATEGORIA</v>
          </cell>
          <cell r="D287" t="str">
            <v>m³</v>
          </cell>
          <cell r="E287">
            <v>0</v>
          </cell>
          <cell r="F287">
            <v>11.06</v>
          </cell>
          <cell r="G287">
            <v>11.06</v>
          </cell>
          <cell r="H287">
            <v>0</v>
          </cell>
          <cell r="I287" t="str">
            <v>-</v>
          </cell>
          <cell r="J287">
            <v>38.299999999999997</v>
          </cell>
          <cell r="K287">
            <v>15.3</v>
          </cell>
          <cell r="N287">
            <v>11.06</v>
          </cell>
        </row>
        <row r="288">
          <cell r="B288">
            <v>71120</v>
          </cell>
          <cell r="C288" t="str">
            <v>ESCAVACAO P/ FUNDACAO EM MATERIAL DE 2A. CATEGORIA</v>
          </cell>
          <cell r="D288" t="str">
            <v>m³</v>
          </cell>
          <cell r="E288">
            <v>16.489999999999998</v>
          </cell>
          <cell r="F288">
            <v>3.04</v>
          </cell>
          <cell r="G288">
            <v>19.53</v>
          </cell>
          <cell r="H288">
            <v>0</v>
          </cell>
          <cell r="I288" t="str">
            <v>-</v>
          </cell>
          <cell r="J288">
            <v>38.299999999999997</v>
          </cell>
          <cell r="K288">
            <v>27.01</v>
          </cell>
          <cell r="N288">
            <v>19.53</v>
          </cell>
        </row>
        <row r="289">
          <cell r="B289">
            <v>71130</v>
          </cell>
          <cell r="C289" t="str">
            <v>ESCAVACAO P/ FUNDACAO EM MATERIAL DE 3A. CATEGORIA</v>
          </cell>
          <cell r="D289" t="str">
            <v>m³</v>
          </cell>
          <cell r="E289">
            <v>18.05</v>
          </cell>
          <cell r="F289">
            <v>3.28</v>
          </cell>
          <cell r="G289">
            <v>21.31</v>
          </cell>
          <cell r="H289">
            <v>13.51</v>
          </cell>
          <cell r="I289" t="str">
            <v>-</v>
          </cell>
          <cell r="J289">
            <v>38.299999999999997</v>
          </cell>
          <cell r="K289">
            <v>48.16</v>
          </cell>
          <cell r="N289">
            <v>34.82</v>
          </cell>
        </row>
        <row r="290">
          <cell r="B290">
            <v>71140</v>
          </cell>
          <cell r="C290" t="str">
            <v>ESCAVACAO P/ FUNDACAO EM MATERIAL DE 1A. CATEGORIA C/ ESGOTAMENTO</v>
          </cell>
          <cell r="D290" t="str">
            <v>m³</v>
          </cell>
          <cell r="E290">
            <v>0.18</v>
          </cell>
          <cell r="F290">
            <v>12.29</v>
          </cell>
          <cell r="G290">
            <v>12.47</v>
          </cell>
          <cell r="H290">
            <v>0</v>
          </cell>
          <cell r="I290" t="str">
            <v>-</v>
          </cell>
          <cell r="J290">
            <v>38.299999999999997</v>
          </cell>
          <cell r="K290">
            <v>17.25</v>
          </cell>
          <cell r="N290">
            <v>12.47</v>
          </cell>
        </row>
        <row r="291">
          <cell r="B291">
            <v>71150</v>
          </cell>
          <cell r="C291" t="str">
            <v>ESCAVACAO P/ FUNDACAO EM MATERIAL DE 2A. CATEGORIA C/ ESGOTAMENTO</v>
          </cell>
          <cell r="D291" t="str">
            <v>m³</v>
          </cell>
          <cell r="E291">
            <v>19.420000000000002</v>
          </cell>
          <cell r="F291">
            <v>3.55</v>
          </cell>
          <cell r="G291">
            <v>22.97</v>
          </cell>
          <cell r="H291">
            <v>0</v>
          </cell>
          <cell r="I291" t="str">
            <v>-</v>
          </cell>
          <cell r="J291">
            <v>38.299999999999997</v>
          </cell>
          <cell r="K291">
            <v>31.77</v>
          </cell>
          <cell r="N291">
            <v>22.97</v>
          </cell>
        </row>
        <row r="292">
          <cell r="B292">
            <v>71160</v>
          </cell>
          <cell r="C292" t="str">
            <v>ESCAVACAO P/ FUNDACAO EM MATERIAL DE 3A. CATEGORIA C/ ESGOTAMENTO</v>
          </cell>
          <cell r="D292" t="str">
            <v>m³</v>
          </cell>
          <cell r="E292">
            <v>20.47</v>
          </cell>
          <cell r="F292">
            <v>3.69</v>
          </cell>
          <cell r="G292">
            <v>24.16</v>
          </cell>
          <cell r="H292">
            <v>13.51</v>
          </cell>
          <cell r="I292" t="str">
            <v>-</v>
          </cell>
          <cell r="J292">
            <v>38.299999999999997</v>
          </cell>
          <cell r="K292">
            <v>52.1</v>
          </cell>
          <cell r="N292">
            <v>37.67</v>
          </cell>
        </row>
        <row r="293">
          <cell r="B293">
            <v>71170</v>
          </cell>
          <cell r="C293" t="str">
            <v>ESCORAMENTO DE VALAS</v>
          </cell>
          <cell r="D293" t="str">
            <v>m²</v>
          </cell>
          <cell r="E293">
            <v>0</v>
          </cell>
          <cell r="F293">
            <v>7.78</v>
          </cell>
          <cell r="G293">
            <v>7.78</v>
          </cell>
          <cell r="H293">
            <v>2.61</v>
          </cell>
          <cell r="I293" t="str">
            <v>ACRESCER</v>
          </cell>
          <cell r="J293">
            <v>38.299999999999997</v>
          </cell>
          <cell r="K293">
            <v>14.37</v>
          </cell>
          <cell r="N293">
            <v>10.39</v>
          </cell>
        </row>
        <row r="294">
          <cell r="B294">
            <v>71210</v>
          </cell>
          <cell r="C294" t="str">
            <v>ENSECADEIRA C/ PAREDE SIMPLES</v>
          </cell>
          <cell r="D294" t="str">
            <v>m²</v>
          </cell>
          <cell r="E294">
            <v>3.04</v>
          </cell>
          <cell r="F294">
            <v>11.3</v>
          </cell>
          <cell r="G294">
            <v>14.34</v>
          </cell>
          <cell r="H294">
            <v>29.05</v>
          </cell>
          <cell r="I294" t="str">
            <v>ACRESCER</v>
          </cell>
          <cell r="J294">
            <v>38.299999999999997</v>
          </cell>
          <cell r="K294">
            <v>60.01</v>
          </cell>
          <cell r="N294">
            <v>43.39</v>
          </cell>
        </row>
        <row r="295">
          <cell r="B295">
            <v>71220</v>
          </cell>
          <cell r="C295" t="str">
            <v>ENSECADEIRA C/ PAREDE DUPLA</v>
          </cell>
          <cell r="D295" t="str">
            <v>m²</v>
          </cell>
          <cell r="E295">
            <v>9.11</v>
          </cell>
          <cell r="F295">
            <v>33.9</v>
          </cell>
          <cell r="G295">
            <v>43.01</v>
          </cell>
          <cell r="H295">
            <v>57.22</v>
          </cell>
          <cell r="I295" t="str">
            <v>ACRESCER</v>
          </cell>
          <cell r="J295">
            <v>38.299999999999997</v>
          </cell>
          <cell r="K295">
            <v>138.62</v>
          </cell>
          <cell r="N295">
            <v>100.22999999999999</v>
          </cell>
        </row>
        <row r="296">
          <cell r="B296">
            <v>71310</v>
          </cell>
          <cell r="C296" t="str">
            <v>FORNECIMENTO E CRAVACAO DE ESTACA PRE-MOLDADA DE CONCRETO ARMADO 30 X 30 CM</v>
          </cell>
          <cell r="D296" t="str">
            <v>m</v>
          </cell>
          <cell r="E296">
            <v>7.18</v>
          </cell>
          <cell r="F296">
            <v>9.36</v>
          </cell>
          <cell r="G296">
            <v>16.54</v>
          </cell>
          <cell r="H296">
            <v>26.99</v>
          </cell>
          <cell r="I296" t="str">
            <v>ACRESCER</v>
          </cell>
          <cell r="J296">
            <v>38.299999999999997</v>
          </cell>
          <cell r="K296">
            <v>60.2</v>
          </cell>
          <cell r="N296">
            <v>43.53</v>
          </cell>
        </row>
        <row r="297">
          <cell r="B297">
            <v>71320</v>
          </cell>
          <cell r="C297" t="str">
            <v>FORNECIMENTO E CRAVACAO DE ESTACA PRE-MOLDADA DE CONCRETO ARMADO 40 X 40 CM</v>
          </cell>
          <cell r="D297" t="str">
            <v>m</v>
          </cell>
          <cell r="E297">
            <v>10.77</v>
          </cell>
          <cell r="F297">
            <v>14.04</v>
          </cell>
          <cell r="G297">
            <v>24.81</v>
          </cell>
          <cell r="H297">
            <v>47.34</v>
          </cell>
          <cell r="I297" t="str">
            <v>ACRESCER</v>
          </cell>
          <cell r="J297">
            <v>38.299999999999997</v>
          </cell>
          <cell r="K297">
            <v>99.78</v>
          </cell>
          <cell r="N297">
            <v>72.150000000000006</v>
          </cell>
        </row>
        <row r="298">
          <cell r="B298">
            <v>71330</v>
          </cell>
          <cell r="C298" t="str">
            <v>FORNECIMENTO E CRAVACAO DE ESTACA METALICA 2I-12"</v>
          </cell>
          <cell r="D298" t="str">
            <v>m</v>
          </cell>
          <cell r="E298">
            <v>3.08</v>
          </cell>
          <cell r="F298">
            <v>4.01</v>
          </cell>
          <cell r="G298">
            <v>7.09</v>
          </cell>
          <cell r="H298">
            <v>305</v>
          </cell>
          <cell r="I298" t="str">
            <v>ACRESCER</v>
          </cell>
          <cell r="J298">
            <v>38.299999999999997</v>
          </cell>
          <cell r="K298">
            <v>431.62</v>
          </cell>
          <cell r="N298">
            <v>312.08999999999997</v>
          </cell>
        </row>
        <row r="299">
          <cell r="B299">
            <v>71340</v>
          </cell>
          <cell r="C299" t="str">
            <v>FORNECIMENTO E CRAVACAO DE ESTACA METALICA DE 3 TRILHOS TR-37 SOLDADOS</v>
          </cell>
          <cell r="D299" t="str">
            <v>m</v>
          </cell>
          <cell r="E299">
            <v>3.11</v>
          </cell>
          <cell r="F299">
            <v>4.01</v>
          </cell>
          <cell r="G299">
            <v>7.12</v>
          </cell>
          <cell r="H299">
            <v>300.2</v>
          </cell>
          <cell r="I299" t="str">
            <v>ACRESCER</v>
          </cell>
          <cell r="J299">
            <v>38.299999999999997</v>
          </cell>
          <cell r="K299">
            <v>425.02</v>
          </cell>
          <cell r="N299">
            <v>307.32</v>
          </cell>
        </row>
        <row r="300">
          <cell r="B300">
            <v>71350</v>
          </cell>
          <cell r="C300" t="str">
            <v>FORNECIMENTO E CRAVACAO DE ESTACAS DE MADEIRA DE 0,20 A 0,30 M</v>
          </cell>
          <cell r="D300" t="str">
            <v>m</v>
          </cell>
          <cell r="E300">
            <v>1.98</v>
          </cell>
          <cell r="F300">
            <v>2.81</v>
          </cell>
          <cell r="G300">
            <v>4.79</v>
          </cell>
          <cell r="H300">
            <v>27.12</v>
          </cell>
          <cell r="I300" t="str">
            <v>ACRESCER</v>
          </cell>
          <cell r="J300">
            <v>38.299999999999997</v>
          </cell>
          <cell r="K300">
            <v>44.13</v>
          </cell>
          <cell r="N300">
            <v>31.91</v>
          </cell>
        </row>
        <row r="301">
          <cell r="B301">
            <v>71410</v>
          </cell>
          <cell r="C301" t="str">
            <v>ESCAVACAO, CRAVACAO E EXECUCAO DE TUBULAO A CEU ABERTO EM MAT. DE 1A. CAT.</v>
          </cell>
          <cell r="D301" t="str">
            <v>m³</v>
          </cell>
          <cell r="E301">
            <v>0.59</v>
          </cell>
          <cell r="F301">
            <v>164.62</v>
          </cell>
          <cell r="G301">
            <v>165.21</v>
          </cell>
          <cell r="H301">
            <v>9.2200000000000006</v>
          </cell>
          <cell r="I301" t="str">
            <v>-</v>
          </cell>
          <cell r="J301">
            <v>38.299999999999997</v>
          </cell>
          <cell r="K301">
            <v>241.24</v>
          </cell>
          <cell r="N301">
            <v>174.43</v>
          </cell>
        </row>
        <row r="302">
          <cell r="B302">
            <v>71420</v>
          </cell>
          <cell r="C302" t="str">
            <v>ESCAVACAO, CRAVACAO E EXECUCAO DE TUBULAO A CEU ABERTO EM MAT. DE 2A. CAT.</v>
          </cell>
          <cell r="D302" t="str">
            <v>m³</v>
          </cell>
          <cell r="E302">
            <v>110.11</v>
          </cell>
          <cell r="F302">
            <v>250.78</v>
          </cell>
          <cell r="G302">
            <v>360.89</v>
          </cell>
          <cell r="H302">
            <v>9.2200000000000006</v>
          </cell>
          <cell r="I302" t="str">
            <v>-</v>
          </cell>
          <cell r="J302">
            <v>38.299999999999997</v>
          </cell>
          <cell r="K302">
            <v>511.86</v>
          </cell>
          <cell r="N302">
            <v>370.11</v>
          </cell>
        </row>
        <row r="303">
          <cell r="B303">
            <v>71430</v>
          </cell>
          <cell r="C303" t="str">
            <v>ESCAVACAO, CRAVACAO E EXECUCAO DE TUBULAO A CEU ABERTO EM MAT. DE 3A. CAT.</v>
          </cell>
          <cell r="D303" t="str">
            <v>m³</v>
          </cell>
          <cell r="E303">
            <v>292.73</v>
          </cell>
          <cell r="F303">
            <v>366.76</v>
          </cell>
          <cell r="G303">
            <v>659.49</v>
          </cell>
          <cell r="H303">
            <v>22.73</v>
          </cell>
          <cell r="I303" t="str">
            <v>-</v>
          </cell>
          <cell r="J303">
            <v>38.299999999999997</v>
          </cell>
          <cell r="K303">
            <v>943.51</v>
          </cell>
          <cell r="N303">
            <v>682.22</v>
          </cell>
        </row>
        <row r="304">
          <cell r="B304">
            <v>71450</v>
          </cell>
          <cell r="C304" t="str">
            <v>CRAVACAO E EXECUCAO DE TUBULAO EM LAMINA D'AGUA</v>
          </cell>
          <cell r="D304" t="str">
            <v>m³</v>
          </cell>
          <cell r="E304">
            <v>53.12</v>
          </cell>
          <cell r="F304">
            <v>68.8</v>
          </cell>
          <cell r="G304">
            <v>121.92</v>
          </cell>
          <cell r="H304">
            <v>9.2200000000000006</v>
          </cell>
          <cell r="I304" t="str">
            <v>-</v>
          </cell>
          <cell r="J304">
            <v>38.299999999999997</v>
          </cell>
          <cell r="K304">
            <v>181.37</v>
          </cell>
          <cell r="N304">
            <v>131.14000000000001</v>
          </cell>
        </row>
        <row r="305">
          <cell r="B305">
            <v>71470</v>
          </cell>
          <cell r="C305" t="str">
            <v>ESCAVACAO, CRAVACAO E EXECUCAO DE TUBULAO A AR COMPRIMIDO EM MAT. DE 1A. CAT.</v>
          </cell>
          <cell r="D305" t="str">
            <v>m³</v>
          </cell>
          <cell r="E305">
            <v>90.12</v>
          </cell>
          <cell r="F305">
            <v>398.94</v>
          </cell>
          <cell r="G305">
            <v>489.06</v>
          </cell>
          <cell r="H305">
            <v>9.2200000000000006</v>
          </cell>
          <cell r="I305" t="str">
            <v>-</v>
          </cell>
          <cell r="J305">
            <v>38.299999999999997</v>
          </cell>
          <cell r="K305">
            <v>689.12</v>
          </cell>
          <cell r="N305">
            <v>498.28000000000003</v>
          </cell>
        </row>
        <row r="306">
          <cell r="B306">
            <v>71480</v>
          </cell>
          <cell r="C306" t="str">
            <v>ESCAVACAO, CRAVACAO E EXECUCAO DE TUBULAO A AR COMPRIMIDO EM MAT. DE 2A. CAT.</v>
          </cell>
          <cell r="D306" t="str">
            <v>m³</v>
          </cell>
          <cell r="E306">
            <v>283.91000000000003</v>
          </cell>
          <cell r="F306">
            <v>616.88</v>
          </cell>
          <cell r="G306">
            <v>900.79</v>
          </cell>
          <cell r="H306">
            <v>9.2200000000000006</v>
          </cell>
          <cell r="I306" t="str">
            <v>-</v>
          </cell>
          <cell r="J306">
            <v>38.299999999999997</v>
          </cell>
          <cell r="K306">
            <v>1258.54</v>
          </cell>
          <cell r="N306">
            <v>910.01</v>
          </cell>
        </row>
        <row r="307">
          <cell r="B307">
            <v>71490</v>
          </cell>
          <cell r="C307" t="str">
            <v>ESCAVACAO, CRAVACAO E EXECUCAO DE TUBULAO A AR COMPRIMIDO EM MAT. DE 3A. CAT.</v>
          </cell>
          <cell r="D307" t="str">
            <v>m³</v>
          </cell>
          <cell r="E307">
            <v>440.74</v>
          </cell>
          <cell r="F307">
            <v>980.51</v>
          </cell>
          <cell r="G307">
            <v>1421.25</v>
          </cell>
          <cell r="H307">
            <v>9.2200000000000006</v>
          </cell>
          <cell r="I307" t="str">
            <v>-</v>
          </cell>
          <cell r="J307">
            <v>38.299999999999997</v>
          </cell>
          <cell r="K307">
            <v>1978.34</v>
          </cell>
          <cell r="N307">
            <v>1430.47</v>
          </cell>
        </row>
        <row r="308">
          <cell r="B308">
            <v>71510</v>
          </cell>
          <cell r="C308" t="str">
            <v>FORMAS P/ TUBULAO</v>
          </cell>
          <cell r="D308" t="str">
            <v>m²</v>
          </cell>
          <cell r="E308">
            <v>0.32</v>
          </cell>
          <cell r="F308">
            <v>3.76</v>
          </cell>
          <cell r="G308">
            <v>4.08</v>
          </cell>
          <cell r="H308">
            <v>1.99</v>
          </cell>
          <cell r="I308" t="str">
            <v>ACRESCER</v>
          </cell>
          <cell r="J308">
            <v>38.299999999999997</v>
          </cell>
          <cell r="K308">
            <v>8.39</v>
          </cell>
          <cell r="N308">
            <v>6.07</v>
          </cell>
        </row>
        <row r="309">
          <cell r="B309">
            <v>71520</v>
          </cell>
          <cell r="C309" t="str">
            <v>FORMAS COMUNS DE MADEIRA</v>
          </cell>
          <cell r="D309" t="str">
            <v>m²</v>
          </cell>
          <cell r="E309">
            <v>0.32</v>
          </cell>
          <cell r="F309">
            <v>8.81</v>
          </cell>
          <cell r="G309">
            <v>9.1300000000000008</v>
          </cell>
          <cell r="H309">
            <v>7.2</v>
          </cell>
          <cell r="I309" t="str">
            <v>ACRESCER</v>
          </cell>
          <cell r="J309">
            <v>38.299999999999997</v>
          </cell>
          <cell r="K309">
            <v>22.58</v>
          </cell>
          <cell r="N309">
            <v>16.330000000000002</v>
          </cell>
        </row>
        <row r="310">
          <cell r="B310">
            <v>71610</v>
          </cell>
          <cell r="C310" t="str">
            <v>CONCRETO MAGRO 1:3:6</v>
          </cell>
          <cell r="D310" t="str">
            <v>m³</v>
          </cell>
          <cell r="E310">
            <v>4.0999999999999996</v>
          </cell>
          <cell r="F310">
            <v>21.29</v>
          </cell>
          <cell r="G310">
            <v>25.39</v>
          </cell>
          <cell r="H310">
            <v>70.540000000000006</v>
          </cell>
          <cell r="I310" t="str">
            <v>ACRESCER</v>
          </cell>
          <cell r="J310">
            <v>38.299999999999997</v>
          </cell>
          <cell r="K310">
            <v>132.66999999999999</v>
          </cell>
          <cell r="N310">
            <v>95.93</v>
          </cell>
        </row>
        <row r="311">
          <cell r="B311">
            <v>71620</v>
          </cell>
          <cell r="C311" t="str">
            <v>CONCRETO CICLOPICO FCK=150 KG/CM2</v>
          </cell>
          <cell r="D311" t="str">
            <v>m³</v>
          </cell>
          <cell r="E311">
            <v>0</v>
          </cell>
          <cell r="F311">
            <v>4.8099999999999996</v>
          </cell>
          <cell r="G311">
            <v>4.8099999999999996</v>
          </cell>
          <cell r="H311">
            <v>95.44</v>
          </cell>
          <cell r="I311" t="str">
            <v>ACRESCER</v>
          </cell>
          <cell r="J311">
            <v>38.299999999999997</v>
          </cell>
          <cell r="K311">
            <v>138.65</v>
          </cell>
          <cell r="N311">
            <v>100.25</v>
          </cell>
        </row>
        <row r="312">
          <cell r="B312">
            <v>71630</v>
          </cell>
          <cell r="C312" t="str">
            <v>CONCRETO ESTRUTURAL FCK=150 KG/CM2</v>
          </cell>
          <cell r="D312" t="str">
            <v>m³</v>
          </cell>
          <cell r="E312">
            <v>4.0999999999999996</v>
          </cell>
          <cell r="F312">
            <v>21.29</v>
          </cell>
          <cell r="G312">
            <v>25.39</v>
          </cell>
          <cell r="H312">
            <v>90.68</v>
          </cell>
          <cell r="I312" t="str">
            <v>ACRESCER</v>
          </cell>
          <cell r="J312">
            <v>38.299999999999997</v>
          </cell>
          <cell r="K312">
            <v>160.52000000000001</v>
          </cell>
          <cell r="N312">
            <v>116.07000000000001</v>
          </cell>
        </row>
        <row r="313">
          <cell r="B313">
            <v>71640</v>
          </cell>
          <cell r="C313" t="str">
            <v>CONCRETO ESTRUTURAL FCK=180 KM/CM2</v>
          </cell>
          <cell r="D313" t="str">
            <v>m³</v>
          </cell>
          <cell r="E313">
            <v>4.0999999999999996</v>
          </cell>
          <cell r="F313">
            <v>21.29</v>
          </cell>
          <cell r="G313">
            <v>25.39</v>
          </cell>
          <cell r="H313">
            <v>96.13</v>
          </cell>
          <cell r="I313" t="str">
            <v>ACRESCER</v>
          </cell>
          <cell r="J313">
            <v>38.299999999999997</v>
          </cell>
          <cell r="K313">
            <v>168.06</v>
          </cell>
          <cell r="N313">
            <v>121.52</v>
          </cell>
        </row>
        <row r="314">
          <cell r="B314">
            <v>71650</v>
          </cell>
          <cell r="C314" t="str">
            <v>CONCRETO ESTRUTURAL FCK=200 KG/CM2</v>
          </cell>
          <cell r="D314" t="str">
            <v>m³</v>
          </cell>
          <cell r="E314">
            <v>4.0999999999999996</v>
          </cell>
          <cell r="F314">
            <v>21.29</v>
          </cell>
          <cell r="G314">
            <v>25.39</v>
          </cell>
          <cell r="H314">
            <v>101.43</v>
          </cell>
          <cell r="I314" t="str">
            <v>ACRESCER</v>
          </cell>
          <cell r="J314">
            <v>38.299999999999997</v>
          </cell>
          <cell r="K314">
            <v>175.39</v>
          </cell>
          <cell r="N314">
            <v>126.82000000000001</v>
          </cell>
        </row>
        <row r="315">
          <cell r="B315">
            <v>71700</v>
          </cell>
          <cell r="C315" t="str">
            <v>FORNECIMENTO, PREPARO E COLOCACAO DE ACO CA-50 NAS FORMAS</v>
          </cell>
          <cell r="D315" t="str">
            <v>KG</v>
          </cell>
          <cell r="E315">
            <v>0</v>
          </cell>
          <cell r="F315">
            <v>0.71</v>
          </cell>
          <cell r="G315">
            <v>0.71</v>
          </cell>
          <cell r="H315">
            <v>1.17</v>
          </cell>
          <cell r="I315" t="str">
            <v>ACRESCER</v>
          </cell>
          <cell r="J315">
            <v>38.299999999999997</v>
          </cell>
          <cell r="K315">
            <v>2.6</v>
          </cell>
          <cell r="N315">
            <v>1.88</v>
          </cell>
        </row>
        <row r="316">
          <cell r="B316">
            <v>72000</v>
          </cell>
          <cell r="C316" t="str">
            <v>MESO-ESTRUTURA</v>
          </cell>
          <cell r="N316">
            <v>0</v>
          </cell>
        </row>
        <row r="317">
          <cell r="B317">
            <v>72120</v>
          </cell>
          <cell r="C317" t="str">
            <v>FORMAS COMUNS DE MADEIRA</v>
          </cell>
          <cell r="D317" t="str">
            <v>m²</v>
          </cell>
          <cell r="E317">
            <v>0.32</v>
          </cell>
          <cell r="F317">
            <v>8.81</v>
          </cell>
          <cell r="G317">
            <v>9.1300000000000008</v>
          </cell>
          <cell r="H317">
            <v>7.2</v>
          </cell>
          <cell r="I317" t="str">
            <v>ACRESCER</v>
          </cell>
          <cell r="J317">
            <v>38.299999999999997</v>
          </cell>
          <cell r="K317">
            <v>22.58</v>
          </cell>
          <cell r="N317">
            <v>16.330000000000002</v>
          </cell>
        </row>
        <row r="318">
          <cell r="B318">
            <v>72130</v>
          </cell>
          <cell r="C318" t="str">
            <v>FORMAS DE MADEIRA COMPENSADA PARA SUPERFICIE APARENTE</v>
          </cell>
          <cell r="D318" t="str">
            <v>m²</v>
          </cell>
          <cell r="E318">
            <v>0.32</v>
          </cell>
          <cell r="F318">
            <v>5.08</v>
          </cell>
          <cell r="G318">
            <v>5.4</v>
          </cell>
          <cell r="H318">
            <v>7.27</v>
          </cell>
          <cell r="I318" t="str">
            <v>ACRESCER</v>
          </cell>
          <cell r="J318">
            <v>38.299999999999997</v>
          </cell>
          <cell r="K318">
            <v>17.52</v>
          </cell>
          <cell r="N318">
            <v>12.67</v>
          </cell>
        </row>
        <row r="319">
          <cell r="B319">
            <v>72300</v>
          </cell>
          <cell r="C319" t="str">
            <v>CONCRETO ESTRUTURAL FCK=150 KG/CM2</v>
          </cell>
          <cell r="D319" t="str">
            <v>m³</v>
          </cell>
          <cell r="E319">
            <v>4.0999999999999996</v>
          </cell>
          <cell r="F319">
            <v>21.29</v>
          </cell>
          <cell r="G319">
            <v>25.39</v>
          </cell>
          <cell r="H319">
            <v>90.68</v>
          </cell>
          <cell r="I319" t="str">
            <v>ACRESCER</v>
          </cell>
          <cell r="J319">
            <v>38.299999999999997</v>
          </cell>
          <cell r="K319">
            <v>160.52000000000001</v>
          </cell>
          <cell r="N319">
            <v>116.07000000000001</v>
          </cell>
        </row>
        <row r="320">
          <cell r="B320">
            <v>72310</v>
          </cell>
          <cell r="C320" t="str">
            <v>CONCRETO ESTRUTURAL FCK=180 KG/CM2</v>
          </cell>
          <cell r="D320" t="str">
            <v>m³</v>
          </cell>
          <cell r="E320">
            <v>4.0999999999999996</v>
          </cell>
          <cell r="F320">
            <v>21.29</v>
          </cell>
          <cell r="G320">
            <v>25.39</v>
          </cell>
          <cell r="H320">
            <v>96.13</v>
          </cell>
          <cell r="I320" t="str">
            <v>ACRESCER</v>
          </cell>
          <cell r="J320">
            <v>38.299999999999997</v>
          </cell>
          <cell r="K320">
            <v>168.06</v>
          </cell>
          <cell r="N320">
            <v>121.52</v>
          </cell>
        </row>
        <row r="321">
          <cell r="B321">
            <v>72320</v>
          </cell>
          <cell r="C321" t="str">
            <v>CONCRETO ESTRUTURAL FCK=200 KG/CM2</v>
          </cell>
          <cell r="D321" t="str">
            <v>m³</v>
          </cell>
          <cell r="E321">
            <v>4.0999999999999996</v>
          </cell>
          <cell r="F321">
            <v>21.29</v>
          </cell>
          <cell r="G321">
            <v>25.39</v>
          </cell>
          <cell r="H321">
            <v>101.43</v>
          </cell>
          <cell r="I321" t="str">
            <v>ACRESCER</v>
          </cell>
          <cell r="J321">
            <v>38.299999999999997</v>
          </cell>
          <cell r="K321">
            <v>175.39</v>
          </cell>
          <cell r="N321">
            <v>126.82000000000001</v>
          </cell>
        </row>
        <row r="322">
          <cell r="B322">
            <v>72330</v>
          </cell>
          <cell r="C322" t="str">
            <v>CONCRETO ESTRUTURAL FCK=210 KG/CM2</v>
          </cell>
          <cell r="D322" t="str">
            <v>m³</v>
          </cell>
          <cell r="E322">
            <v>4.0999999999999996</v>
          </cell>
          <cell r="F322">
            <v>21.29</v>
          </cell>
          <cell r="G322">
            <v>25.39</v>
          </cell>
          <cell r="H322">
            <v>106.61</v>
          </cell>
          <cell r="I322" t="str">
            <v>ACRESCER</v>
          </cell>
          <cell r="J322">
            <v>38.299999999999997</v>
          </cell>
          <cell r="K322">
            <v>182.56</v>
          </cell>
          <cell r="N322">
            <v>132</v>
          </cell>
        </row>
        <row r="323">
          <cell r="B323">
            <v>72340</v>
          </cell>
          <cell r="C323" t="str">
            <v>CONCRETO ESTRUTURAL FCK=225 KG/CM2</v>
          </cell>
          <cell r="D323" t="str">
            <v>m³</v>
          </cell>
          <cell r="E323">
            <v>4.0999999999999996</v>
          </cell>
          <cell r="F323">
            <v>21.29</v>
          </cell>
          <cell r="G323">
            <v>25.39</v>
          </cell>
          <cell r="H323">
            <v>109.59</v>
          </cell>
          <cell r="I323" t="str">
            <v>ACRESCER</v>
          </cell>
          <cell r="J323">
            <v>38.299999999999997</v>
          </cell>
          <cell r="K323">
            <v>186.68</v>
          </cell>
          <cell r="N323">
            <v>134.98000000000002</v>
          </cell>
        </row>
        <row r="324">
          <cell r="B324">
            <v>72350</v>
          </cell>
          <cell r="C324" t="str">
            <v>CONCRETO ESTRUTURAL FCK=250 KG/CM2</v>
          </cell>
          <cell r="D324" t="str">
            <v>m³</v>
          </cell>
          <cell r="E324">
            <v>4.0999999999999996</v>
          </cell>
          <cell r="F324">
            <v>21.29</v>
          </cell>
          <cell r="G324">
            <v>25.39</v>
          </cell>
          <cell r="H324">
            <v>112.69</v>
          </cell>
          <cell r="I324" t="str">
            <v>ACRESCER</v>
          </cell>
          <cell r="J324">
            <v>38.299999999999997</v>
          </cell>
          <cell r="K324">
            <v>190.96</v>
          </cell>
          <cell r="N324">
            <v>138.07999999999998</v>
          </cell>
        </row>
        <row r="325">
          <cell r="B325">
            <v>72360</v>
          </cell>
          <cell r="C325" t="str">
            <v>CONCRETO ESTRUTURAL FCK=270 KG/CM2</v>
          </cell>
          <cell r="D325" t="str">
            <v>m³</v>
          </cell>
          <cell r="E325">
            <v>4.0999999999999996</v>
          </cell>
          <cell r="F325">
            <v>21.29</v>
          </cell>
          <cell r="G325">
            <v>25.39</v>
          </cell>
          <cell r="H325">
            <v>120.88</v>
          </cell>
          <cell r="I325" t="str">
            <v>ACRESCER</v>
          </cell>
          <cell r="J325">
            <v>38.299999999999997</v>
          </cell>
          <cell r="K325">
            <v>202.29</v>
          </cell>
          <cell r="N325">
            <v>146.26999999999998</v>
          </cell>
        </row>
        <row r="326">
          <cell r="B326">
            <v>72370</v>
          </cell>
          <cell r="C326" t="str">
            <v>CONCRETO ESTRUTURAL FCK=300 KG/CM2</v>
          </cell>
          <cell r="D326" t="str">
            <v>m³</v>
          </cell>
          <cell r="E326">
            <v>4.0999999999999996</v>
          </cell>
          <cell r="F326">
            <v>21.29</v>
          </cell>
          <cell r="G326">
            <v>25.39</v>
          </cell>
          <cell r="H326">
            <v>128.43</v>
          </cell>
          <cell r="I326" t="str">
            <v>ACRESCER</v>
          </cell>
          <cell r="J326">
            <v>38.299999999999997</v>
          </cell>
          <cell r="K326">
            <v>212.73</v>
          </cell>
          <cell r="N326">
            <v>153.82</v>
          </cell>
        </row>
        <row r="327">
          <cell r="B327">
            <v>72380</v>
          </cell>
          <cell r="C327" t="str">
            <v>CONCRETO ESTRUTURAL FCK=320 KG/CM2</v>
          </cell>
          <cell r="D327" t="str">
            <v>m³</v>
          </cell>
          <cell r="E327">
            <v>4.0999999999999996</v>
          </cell>
          <cell r="F327">
            <v>21.29</v>
          </cell>
          <cell r="G327">
            <v>25.39</v>
          </cell>
          <cell r="H327">
            <v>133.72</v>
          </cell>
          <cell r="I327" t="str">
            <v>ACRESCER</v>
          </cell>
          <cell r="J327">
            <v>38.299999999999997</v>
          </cell>
          <cell r="K327">
            <v>220.05</v>
          </cell>
          <cell r="N327">
            <v>159.11000000000001</v>
          </cell>
        </row>
        <row r="328">
          <cell r="B328">
            <v>72390</v>
          </cell>
          <cell r="C328" t="str">
            <v>CONCRETO ESTRUTURAL FCK=350 KG/CM2</v>
          </cell>
          <cell r="D328" t="str">
            <v>m³</v>
          </cell>
          <cell r="E328">
            <v>4.0999999999999996</v>
          </cell>
          <cell r="F328">
            <v>21.29</v>
          </cell>
          <cell r="G328">
            <v>25.39</v>
          </cell>
          <cell r="H328">
            <v>141.97999999999999</v>
          </cell>
          <cell r="I328" t="str">
            <v>ACRESCER</v>
          </cell>
          <cell r="J328">
            <v>38.299999999999997</v>
          </cell>
          <cell r="K328">
            <v>231.47</v>
          </cell>
          <cell r="N328">
            <v>167.37</v>
          </cell>
        </row>
        <row r="329">
          <cell r="B329">
            <v>72400</v>
          </cell>
          <cell r="C329" t="str">
            <v>FORNECIMENTO, PREPARO E COLOCACAO DE ACO CA-50 NAS FORMAS</v>
          </cell>
          <cell r="D329" t="str">
            <v>KG</v>
          </cell>
          <cell r="E329">
            <v>0</v>
          </cell>
          <cell r="F329">
            <v>0.71</v>
          </cell>
          <cell r="G329">
            <v>0.71</v>
          </cell>
          <cell r="H329">
            <v>1.17</v>
          </cell>
          <cell r="I329" t="str">
            <v>ACRESCER</v>
          </cell>
          <cell r="J329">
            <v>38.299999999999997</v>
          </cell>
          <cell r="K329">
            <v>2.6</v>
          </cell>
          <cell r="N329">
            <v>1.88</v>
          </cell>
        </row>
        <row r="330">
          <cell r="B330">
            <v>72500</v>
          </cell>
          <cell r="C330" t="str">
            <v>APARELHO DE APOIO EM NEOPRENE FRETADO</v>
          </cell>
          <cell r="D330" t="str">
            <v>Dm³</v>
          </cell>
          <cell r="E330">
            <v>0</v>
          </cell>
          <cell r="F330">
            <v>1.72</v>
          </cell>
          <cell r="G330">
            <v>1.72</v>
          </cell>
          <cell r="H330">
            <v>83</v>
          </cell>
          <cell r="I330" t="str">
            <v>ACRESCER</v>
          </cell>
          <cell r="J330">
            <v>38.299999999999997</v>
          </cell>
          <cell r="K330">
            <v>117.17</v>
          </cell>
          <cell r="N330">
            <v>84.72</v>
          </cell>
        </row>
        <row r="331">
          <cell r="B331">
            <v>72510</v>
          </cell>
          <cell r="C331" t="str">
            <v>APARELHO DE APOIO EM NEOFLON (NEOPRENE C/ TEFLON)</v>
          </cell>
          <cell r="D331" t="str">
            <v>Dm³</v>
          </cell>
          <cell r="E331">
            <v>0</v>
          </cell>
          <cell r="F331">
            <v>2.2200000000000002</v>
          </cell>
          <cell r="G331">
            <v>2.2200000000000002</v>
          </cell>
          <cell r="H331">
            <v>83</v>
          </cell>
          <cell r="I331" t="str">
            <v>ACRESCER</v>
          </cell>
          <cell r="J331">
            <v>38.299999999999997</v>
          </cell>
          <cell r="K331">
            <v>117.86</v>
          </cell>
          <cell r="N331">
            <v>85.22</v>
          </cell>
        </row>
        <row r="332">
          <cell r="B332">
            <v>74000</v>
          </cell>
          <cell r="C332" t="str">
            <v>SUPER-ESTRUTURA</v>
          </cell>
          <cell r="N332">
            <v>0</v>
          </cell>
        </row>
        <row r="333">
          <cell r="B333">
            <v>74002</v>
          </cell>
          <cell r="C333" t="str">
            <v>FORMAS COMUNS DE MADEIRA</v>
          </cell>
          <cell r="D333" t="str">
            <v>m²</v>
          </cell>
          <cell r="E333">
            <v>0.32</v>
          </cell>
          <cell r="F333">
            <v>8.81</v>
          </cell>
          <cell r="G333">
            <v>9.1300000000000008</v>
          </cell>
          <cell r="H333">
            <v>7.2</v>
          </cell>
          <cell r="I333" t="str">
            <v>ACRESCER</v>
          </cell>
          <cell r="J333">
            <v>38.299999999999997</v>
          </cell>
          <cell r="K333">
            <v>22.58</v>
          </cell>
          <cell r="N333">
            <v>16.330000000000002</v>
          </cell>
        </row>
        <row r="334">
          <cell r="B334">
            <v>74004</v>
          </cell>
          <cell r="C334" t="str">
            <v>FORMAS DE MADEIRA COMPENSADA P/ SUPERFICIE APARENTE</v>
          </cell>
          <cell r="D334" t="str">
            <v>m²</v>
          </cell>
          <cell r="E334">
            <v>0.32</v>
          </cell>
          <cell r="F334">
            <v>5.08</v>
          </cell>
          <cell r="G334">
            <v>5.4</v>
          </cell>
          <cell r="H334">
            <v>7.27</v>
          </cell>
          <cell r="I334" t="str">
            <v>ACRESCER</v>
          </cell>
          <cell r="J334">
            <v>38.299999999999997</v>
          </cell>
          <cell r="K334">
            <v>17.52</v>
          </cell>
          <cell r="N334">
            <v>12.67</v>
          </cell>
        </row>
        <row r="335">
          <cell r="B335">
            <v>74006</v>
          </cell>
          <cell r="C335" t="str">
            <v>CONCRETO ESTRUTURAL FCK=150 KG/CM2</v>
          </cell>
          <cell r="D335" t="str">
            <v>m³</v>
          </cell>
          <cell r="E335">
            <v>4.0999999999999996</v>
          </cell>
          <cell r="F335">
            <v>21.29</v>
          </cell>
          <cell r="G335">
            <v>25.39</v>
          </cell>
          <cell r="H335">
            <v>90.68</v>
          </cell>
          <cell r="I335" t="str">
            <v>ACRESCER</v>
          </cell>
          <cell r="J335">
            <v>38.299999999999997</v>
          </cell>
          <cell r="K335">
            <v>160.52000000000001</v>
          </cell>
          <cell r="N335">
            <v>116.07000000000001</v>
          </cell>
        </row>
        <row r="336">
          <cell r="B336">
            <v>74008</v>
          </cell>
          <cell r="C336" t="str">
            <v>CONCRETO ESTRUTURAL FCK=180 KG/CM2</v>
          </cell>
          <cell r="D336" t="str">
            <v>m³</v>
          </cell>
          <cell r="E336">
            <v>4.0999999999999996</v>
          </cell>
          <cell r="F336">
            <v>21.29</v>
          </cell>
          <cell r="G336">
            <v>25.39</v>
          </cell>
          <cell r="H336">
            <v>96.13</v>
          </cell>
          <cell r="I336" t="str">
            <v>ACRESCER</v>
          </cell>
          <cell r="J336">
            <v>38.299999999999997</v>
          </cell>
          <cell r="K336">
            <v>168.06</v>
          </cell>
          <cell r="N336">
            <v>121.52</v>
          </cell>
        </row>
        <row r="337">
          <cell r="B337">
            <v>74010</v>
          </cell>
          <cell r="C337" t="str">
            <v>CONCRETO ESTRUTURAL FCK=200 KG/CM2</v>
          </cell>
          <cell r="D337" t="str">
            <v>m³</v>
          </cell>
          <cell r="E337">
            <v>4.0999999999999996</v>
          </cell>
          <cell r="F337">
            <v>21.29</v>
          </cell>
          <cell r="G337">
            <v>25.39</v>
          </cell>
          <cell r="H337">
            <v>101.43</v>
          </cell>
          <cell r="I337" t="str">
            <v>ACRESCER</v>
          </cell>
          <cell r="J337">
            <v>38.299999999999997</v>
          </cell>
          <cell r="K337">
            <v>175.39</v>
          </cell>
          <cell r="N337">
            <v>126.82000000000001</v>
          </cell>
        </row>
        <row r="338">
          <cell r="B338">
            <v>74020</v>
          </cell>
          <cell r="C338" t="str">
            <v>CONCRETO ESTRUTURAL FCK=210 KG/CM2</v>
          </cell>
          <cell r="D338" t="str">
            <v>m³</v>
          </cell>
          <cell r="E338">
            <v>4.0999999999999996</v>
          </cell>
          <cell r="F338">
            <v>21.29</v>
          </cell>
          <cell r="G338">
            <v>25.39</v>
          </cell>
          <cell r="H338">
            <v>106.61</v>
          </cell>
          <cell r="I338" t="str">
            <v>ACRESCER</v>
          </cell>
          <cell r="J338">
            <v>38.299999999999997</v>
          </cell>
          <cell r="K338">
            <v>182.56</v>
          </cell>
          <cell r="N338">
            <v>132</v>
          </cell>
        </row>
        <row r="339">
          <cell r="B339">
            <v>74030</v>
          </cell>
          <cell r="C339" t="str">
            <v>CONCRETO ESTRUTURAL FCK=225 KG/CM2</v>
          </cell>
          <cell r="D339" t="str">
            <v>m³</v>
          </cell>
          <cell r="E339">
            <v>4.0999999999999996</v>
          </cell>
          <cell r="F339">
            <v>21.29</v>
          </cell>
          <cell r="G339">
            <v>25.39</v>
          </cell>
          <cell r="H339">
            <v>109.59</v>
          </cell>
          <cell r="I339" t="str">
            <v>ACRESCER</v>
          </cell>
          <cell r="J339">
            <v>38.299999999999997</v>
          </cell>
          <cell r="K339">
            <v>186.68</v>
          </cell>
          <cell r="N339">
            <v>134.98000000000002</v>
          </cell>
        </row>
        <row r="340">
          <cell r="B340">
            <v>74040</v>
          </cell>
          <cell r="C340" t="str">
            <v>CONCRETO ESTRUTURAL FCK=250 KG/CM2</v>
          </cell>
          <cell r="D340" t="str">
            <v>m³</v>
          </cell>
          <cell r="E340">
            <v>4.0999999999999996</v>
          </cell>
          <cell r="F340">
            <v>21.29</v>
          </cell>
          <cell r="G340">
            <v>25.39</v>
          </cell>
          <cell r="H340">
            <v>112.69</v>
          </cell>
          <cell r="I340" t="str">
            <v>ACRESCER</v>
          </cell>
          <cell r="J340">
            <v>38.299999999999997</v>
          </cell>
          <cell r="K340">
            <v>190.96</v>
          </cell>
          <cell r="N340">
            <v>138.07999999999998</v>
          </cell>
        </row>
        <row r="341">
          <cell r="B341">
            <v>74050</v>
          </cell>
          <cell r="C341" t="str">
            <v>CONCRETO ESTRUTURAL FCK=270 KG/CM2</v>
          </cell>
          <cell r="D341" t="str">
            <v>m³</v>
          </cell>
          <cell r="E341">
            <v>4.0999999999999996</v>
          </cell>
          <cell r="F341">
            <v>21.29</v>
          </cell>
          <cell r="G341">
            <v>25.39</v>
          </cell>
          <cell r="H341">
            <v>120.88</v>
          </cell>
          <cell r="I341" t="str">
            <v>ACRESCER</v>
          </cell>
          <cell r="J341">
            <v>38.299999999999997</v>
          </cell>
          <cell r="K341">
            <v>202.29</v>
          </cell>
          <cell r="N341">
            <v>146.26999999999998</v>
          </cell>
        </row>
        <row r="342">
          <cell r="B342">
            <v>74060</v>
          </cell>
          <cell r="C342" t="str">
            <v>CONCRETO ESTRUTURAL FCK=300 KG/CM2</v>
          </cell>
          <cell r="D342" t="str">
            <v>m³</v>
          </cell>
          <cell r="E342">
            <v>4.0999999999999996</v>
          </cell>
          <cell r="F342">
            <v>21.29</v>
          </cell>
          <cell r="G342">
            <v>25.39</v>
          </cell>
          <cell r="H342">
            <v>128.43</v>
          </cell>
          <cell r="I342" t="str">
            <v>ACRESCER</v>
          </cell>
          <cell r="J342">
            <v>38.299999999999997</v>
          </cell>
          <cell r="K342">
            <v>212.73</v>
          </cell>
          <cell r="N342">
            <v>153.82</v>
          </cell>
        </row>
        <row r="343">
          <cell r="B343">
            <v>74070</v>
          </cell>
          <cell r="C343" t="str">
            <v>CONCRETO ESTRUTURAL FCK=320 KG/CM2</v>
          </cell>
          <cell r="D343" t="str">
            <v>m³</v>
          </cell>
          <cell r="E343">
            <v>4.0999999999999996</v>
          </cell>
          <cell r="F343">
            <v>21.29</v>
          </cell>
          <cell r="G343">
            <v>25.39</v>
          </cell>
          <cell r="H343">
            <v>133.72</v>
          </cell>
          <cell r="I343" t="str">
            <v>ACRESCER</v>
          </cell>
          <cell r="J343">
            <v>38.299999999999997</v>
          </cell>
          <cell r="K343">
            <v>220.05</v>
          </cell>
          <cell r="N343">
            <v>159.11000000000001</v>
          </cell>
        </row>
        <row r="344">
          <cell r="B344">
            <v>74080</v>
          </cell>
          <cell r="C344" t="str">
            <v>CONCRETO ESTRUTURAL FCK=350 KG/CM2</v>
          </cell>
          <cell r="D344" t="str">
            <v>m³</v>
          </cell>
          <cell r="E344">
            <v>4.0999999999999996</v>
          </cell>
          <cell r="F344">
            <v>21.29</v>
          </cell>
          <cell r="G344">
            <v>25.39</v>
          </cell>
          <cell r="H344">
            <v>141.97999999999999</v>
          </cell>
          <cell r="I344" t="str">
            <v>ACRESCER</v>
          </cell>
          <cell r="J344">
            <v>38.299999999999997</v>
          </cell>
          <cell r="K344">
            <v>231.47</v>
          </cell>
          <cell r="N344">
            <v>167.37</v>
          </cell>
        </row>
        <row r="345">
          <cell r="B345">
            <v>74090</v>
          </cell>
          <cell r="C345" t="str">
            <v>FORNECIMENTO, PREPARO E COLOCACAO DE ACO CA-50 NAS FORMAS</v>
          </cell>
          <cell r="D345" t="str">
            <v>KG</v>
          </cell>
          <cell r="E345">
            <v>0</v>
          </cell>
          <cell r="F345">
            <v>0.71</v>
          </cell>
          <cell r="G345">
            <v>0.71</v>
          </cell>
          <cell r="H345">
            <v>1.17</v>
          </cell>
          <cell r="I345" t="str">
            <v>ACRESCER</v>
          </cell>
          <cell r="J345">
            <v>38.299999999999997</v>
          </cell>
          <cell r="K345">
            <v>2.6</v>
          </cell>
          <cell r="N345">
            <v>1.88</v>
          </cell>
        </row>
        <row r="346">
          <cell r="B346">
            <v>74100</v>
          </cell>
          <cell r="C346" t="str">
            <v>CIMBRAMENTO</v>
          </cell>
          <cell r="D346" t="str">
            <v>m³</v>
          </cell>
          <cell r="E346">
            <v>0</v>
          </cell>
          <cell r="F346">
            <v>8.19</v>
          </cell>
          <cell r="G346">
            <v>8.19</v>
          </cell>
          <cell r="H346">
            <v>1.88</v>
          </cell>
          <cell r="I346" t="str">
            <v>ACRESCER</v>
          </cell>
          <cell r="J346">
            <v>38.299999999999997</v>
          </cell>
          <cell r="K346">
            <v>13.93</v>
          </cell>
          <cell r="N346">
            <v>10.07</v>
          </cell>
        </row>
        <row r="347">
          <cell r="B347">
            <v>74200</v>
          </cell>
          <cell r="C347" t="str">
            <v>APARELHO DE APOIO EM NEOPRENDE FRETADO</v>
          </cell>
          <cell r="D347" t="str">
            <v>Dm³</v>
          </cell>
          <cell r="E347">
            <v>0</v>
          </cell>
          <cell r="F347">
            <v>1.72</v>
          </cell>
          <cell r="G347">
            <v>1.72</v>
          </cell>
          <cell r="H347">
            <v>83</v>
          </cell>
          <cell r="I347" t="str">
            <v>ACRESCER</v>
          </cell>
          <cell r="J347">
            <v>38.299999999999997</v>
          </cell>
          <cell r="K347">
            <v>117.17</v>
          </cell>
          <cell r="N347">
            <v>84.72</v>
          </cell>
        </row>
        <row r="348">
          <cell r="B348">
            <v>74315</v>
          </cell>
          <cell r="C348" t="str">
            <v>FORN. PREP. COLOC. PROTENSAO, INJ. E ANCORAGEM DE CABO 12 FIOS 7MM RB-150</v>
          </cell>
          <cell r="D348" t="str">
            <v>KG</v>
          </cell>
          <cell r="E348">
            <v>0</v>
          </cell>
          <cell r="F348">
            <v>2.1800000000000002</v>
          </cell>
          <cell r="G348">
            <v>2.1800000000000002</v>
          </cell>
          <cell r="H348">
            <v>6.23</v>
          </cell>
          <cell r="I348" t="str">
            <v>ACRESCER</v>
          </cell>
          <cell r="J348">
            <v>38.299999999999997</v>
          </cell>
          <cell r="K348">
            <v>11.63</v>
          </cell>
          <cell r="N348">
            <v>8.41</v>
          </cell>
        </row>
        <row r="349">
          <cell r="B349">
            <v>74325</v>
          </cell>
          <cell r="C349" t="str">
            <v>FORN. PREP. COLOC. PROTENSAO, INJ. E ANCORAGEM DE CABO 12 FIOS 8MM RB-150</v>
          </cell>
          <cell r="D349" t="str">
            <v>KG</v>
          </cell>
          <cell r="E349">
            <v>0</v>
          </cell>
          <cell r="F349">
            <v>2.1800000000000002</v>
          </cell>
          <cell r="G349">
            <v>2.1800000000000002</v>
          </cell>
          <cell r="H349">
            <v>6.07</v>
          </cell>
          <cell r="I349" t="str">
            <v>ACRESCER</v>
          </cell>
          <cell r="J349">
            <v>38.299999999999997</v>
          </cell>
          <cell r="K349">
            <v>11.41</v>
          </cell>
          <cell r="N349">
            <v>8.25</v>
          </cell>
        </row>
        <row r="350">
          <cell r="B350">
            <v>74335</v>
          </cell>
          <cell r="C350" t="str">
            <v>FORN. PREP. COLOC. PROTENCAO, INJ. E ANCORAGEM DE CABO 12 CORDOALHAS 1/2" RB-17</v>
          </cell>
          <cell r="D350" t="str">
            <v>KG</v>
          </cell>
          <cell r="E350">
            <v>0</v>
          </cell>
          <cell r="F350">
            <v>0.78</v>
          </cell>
          <cell r="G350">
            <v>0.78</v>
          </cell>
          <cell r="H350">
            <v>6.16</v>
          </cell>
          <cell r="I350" t="str">
            <v>ACRESCER</v>
          </cell>
          <cell r="J350">
            <v>38.299999999999997</v>
          </cell>
          <cell r="K350">
            <v>9.6</v>
          </cell>
          <cell r="N350">
            <v>6.94</v>
          </cell>
        </row>
        <row r="351">
          <cell r="B351">
            <v>74345</v>
          </cell>
          <cell r="C351" t="str">
            <v>FORN. PREP. COLOC. PROTENCAO, INJ. E ANCORAGEM DE CABO 12 CORDOALHAS 1/2" RB-19</v>
          </cell>
          <cell r="D351" t="str">
            <v>KG</v>
          </cell>
          <cell r="E351">
            <v>0</v>
          </cell>
          <cell r="F351">
            <v>0.78</v>
          </cell>
          <cell r="G351">
            <v>0.78</v>
          </cell>
          <cell r="H351">
            <v>6.39</v>
          </cell>
          <cell r="I351" t="str">
            <v>ACRESCER</v>
          </cell>
          <cell r="J351">
            <v>38.299999999999997</v>
          </cell>
          <cell r="K351">
            <v>9.92</v>
          </cell>
          <cell r="N351">
            <v>7.17</v>
          </cell>
        </row>
        <row r="352">
          <cell r="B352">
            <v>74355</v>
          </cell>
          <cell r="C352" t="str">
            <v>FORN. PREP. COLOC. PROTENCAO, INJ. E ANCORAGEM DE CABO  6 CORDOALHAS 1/2" RB-17</v>
          </cell>
          <cell r="D352" t="str">
            <v>KG</v>
          </cell>
          <cell r="E352">
            <v>0</v>
          </cell>
          <cell r="F352">
            <v>1.44</v>
          </cell>
          <cell r="G352">
            <v>1.44</v>
          </cell>
          <cell r="H352">
            <v>6.2</v>
          </cell>
          <cell r="I352" t="str">
            <v>ACRESCER</v>
          </cell>
          <cell r="J352">
            <v>38.299999999999997</v>
          </cell>
          <cell r="K352">
            <v>10.57</v>
          </cell>
          <cell r="N352">
            <v>7.6400000000000006</v>
          </cell>
        </row>
        <row r="353">
          <cell r="B353">
            <v>74365</v>
          </cell>
          <cell r="C353" t="str">
            <v>FORN. PREP. COLOC. PROTENCAO, INJ. E ANCORAGEM DE CABO  6 CORDOALHAS 1/2" RB-19</v>
          </cell>
          <cell r="D353" t="str">
            <v>KG</v>
          </cell>
          <cell r="E353">
            <v>0</v>
          </cell>
          <cell r="F353">
            <v>1.44</v>
          </cell>
          <cell r="G353">
            <v>1.44</v>
          </cell>
          <cell r="H353">
            <v>6.2</v>
          </cell>
          <cell r="I353" t="str">
            <v>ACRESCER</v>
          </cell>
          <cell r="J353">
            <v>38.299999999999997</v>
          </cell>
          <cell r="K353">
            <v>10.57</v>
          </cell>
          <cell r="N353">
            <v>7.6400000000000006</v>
          </cell>
        </row>
        <row r="354">
          <cell r="N354">
            <v>0</v>
          </cell>
        </row>
        <row r="355">
          <cell r="B355">
            <v>75000</v>
          </cell>
          <cell r="C355" t="str">
            <v>ACABAMENTOS</v>
          </cell>
          <cell r="N355">
            <v>0</v>
          </cell>
        </row>
        <row r="356">
          <cell r="B356">
            <v>75100</v>
          </cell>
          <cell r="C356" t="str">
            <v>JUNTA DE CANTONEIRA METALICA (4 X 4 X 3/8")</v>
          </cell>
          <cell r="D356" t="str">
            <v>m</v>
          </cell>
          <cell r="E356">
            <v>0</v>
          </cell>
          <cell r="F356">
            <v>6.14</v>
          </cell>
          <cell r="G356">
            <v>6.14</v>
          </cell>
          <cell r="H356">
            <v>17.010000000000002</v>
          </cell>
          <cell r="I356" t="str">
            <v>ACRESCER</v>
          </cell>
          <cell r="J356">
            <v>38.299999999999997</v>
          </cell>
          <cell r="K356">
            <v>32.020000000000003</v>
          </cell>
          <cell r="N356">
            <v>23.150000000000002</v>
          </cell>
        </row>
        <row r="357">
          <cell r="B357">
            <v>75110</v>
          </cell>
          <cell r="C357" t="str">
            <v>JUNTA DE DILATACAO E VEDACAO JUNTAFLEX / TRANSIFLEX OU SIMILAR</v>
          </cell>
          <cell r="D357" t="str">
            <v>m</v>
          </cell>
          <cell r="E357">
            <v>0</v>
          </cell>
          <cell r="F357">
            <v>5.9</v>
          </cell>
          <cell r="G357">
            <v>5.9</v>
          </cell>
          <cell r="H357">
            <v>840</v>
          </cell>
          <cell r="I357" t="str">
            <v>ACRESCER</v>
          </cell>
          <cell r="J357">
            <v>38.299999999999997</v>
          </cell>
          <cell r="K357">
            <v>1169.8800000000001</v>
          </cell>
          <cell r="N357">
            <v>845.9</v>
          </cell>
        </row>
        <row r="358">
          <cell r="B358">
            <v>75120</v>
          </cell>
          <cell r="C358" t="str">
            <v>JUNTA DE DILATACAO E VEDACAO TRA-FLEX OU SIMILAR</v>
          </cell>
          <cell r="D358" t="str">
            <v>m</v>
          </cell>
          <cell r="E358">
            <v>0</v>
          </cell>
          <cell r="F358">
            <v>2.87</v>
          </cell>
          <cell r="G358">
            <v>2.87</v>
          </cell>
          <cell r="H358">
            <v>96</v>
          </cell>
          <cell r="I358" t="str">
            <v>ACRESCER</v>
          </cell>
          <cell r="J358">
            <v>38.299999999999997</v>
          </cell>
          <cell r="K358">
            <v>136.74</v>
          </cell>
          <cell r="N358">
            <v>98.87</v>
          </cell>
        </row>
        <row r="359">
          <cell r="B359">
            <v>75130</v>
          </cell>
          <cell r="C359" t="str">
            <v>JUNTA DE DILATACAO E VEDACAO JUNTA "JEENE" OU SIMILAR</v>
          </cell>
          <cell r="D359" t="str">
            <v>m</v>
          </cell>
          <cell r="E359">
            <v>0</v>
          </cell>
          <cell r="F359">
            <v>1.56</v>
          </cell>
          <cell r="G359">
            <v>1.56</v>
          </cell>
          <cell r="H359">
            <v>357</v>
          </cell>
          <cell r="I359" t="str">
            <v>ACRESCER</v>
          </cell>
          <cell r="J359">
            <v>38.299999999999997</v>
          </cell>
          <cell r="K359">
            <v>495.89</v>
          </cell>
          <cell r="N359">
            <v>358.56</v>
          </cell>
        </row>
        <row r="360">
          <cell r="B360">
            <v>75140</v>
          </cell>
          <cell r="C360" t="str">
            <v>JUNTA DE DILATACAO E VEDACAO COM EMULSAO ASFALTICA ESTRUTURADA</v>
          </cell>
          <cell r="D360" t="str">
            <v>m</v>
          </cell>
          <cell r="E360">
            <v>0</v>
          </cell>
          <cell r="F360">
            <v>0.23</v>
          </cell>
          <cell r="G360">
            <v>0.23</v>
          </cell>
          <cell r="H360">
            <v>0.2</v>
          </cell>
          <cell r="I360" t="str">
            <v>ACRESCER</v>
          </cell>
          <cell r="J360">
            <v>38.299999999999997</v>
          </cell>
          <cell r="K360">
            <v>0.59</v>
          </cell>
          <cell r="N360">
            <v>0.43000000000000005</v>
          </cell>
        </row>
        <row r="361">
          <cell r="B361">
            <v>75200</v>
          </cell>
          <cell r="C361" t="str">
            <v>DRENO DE PVC D=3"</v>
          </cell>
          <cell r="D361" t="str">
            <v>Und</v>
          </cell>
          <cell r="E361">
            <v>0</v>
          </cell>
          <cell r="F361">
            <v>1.23</v>
          </cell>
          <cell r="G361">
            <v>1.23</v>
          </cell>
          <cell r="H361">
            <v>0.89</v>
          </cell>
          <cell r="I361" t="str">
            <v>-</v>
          </cell>
          <cell r="J361">
            <v>38.299999999999997</v>
          </cell>
          <cell r="K361">
            <v>2.93</v>
          </cell>
          <cell r="N361">
            <v>2.12</v>
          </cell>
        </row>
        <row r="362">
          <cell r="B362">
            <v>75300</v>
          </cell>
          <cell r="C362" t="str">
            <v>LIMPEZA E PINTURA DE SUPERFICIE APARENTE COM NATA DE CIMENTO</v>
          </cell>
          <cell r="D362" t="str">
            <v>m²</v>
          </cell>
          <cell r="E362">
            <v>0</v>
          </cell>
          <cell r="F362">
            <v>1.18</v>
          </cell>
          <cell r="G362">
            <v>1.18</v>
          </cell>
          <cell r="H362">
            <v>0.21</v>
          </cell>
          <cell r="I362" t="str">
            <v>ACRESCER</v>
          </cell>
          <cell r="J362">
            <v>38.299999999999997</v>
          </cell>
          <cell r="K362">
            <v>1.92</v>
          </cell>
          <cell r="N362">
            <v>1.39</v>
          </cell>
        </row>
        <row r="363">
          <cell r="B363">
            <v>75400</v>
          </cell>
          <cell r="C363" t="str">
            <v>GUARDA CORPO PADRAO DNER</v>
          </cell>
          <cell r="D363" t="str">
            <v>m</v>
          </cell>
          <cell r="E363">
            <v>0</v>
          </cell>
          <cell r="F363">
            <v>1.03</v>
          </cell>
          <cell r="G363">
            <v>1.03</v>
          </cell>
          <cell r="H363">
            <v>37</v>
          </cell>
          <cell r="I363" t="str">
            <v>ACRESCER</v>
          </cell>
          <cell r="J363">
            <v>38.299999999999997</v>
          </cell>
          <cell r="K363">
            <v>52.6</v>
          </cell>
          <cell r="N363">
            <v>38.03</v>
          </cell>
        </row>
        <row r="364">
          <cell r="B364">
            <v>75410</v>
          </cell>
          <cell r="C364" t="str">
            <v>GUARDA RODAS PADRAO DNER</v>
          </cell>
          <cell r="D364" t="str">
            <v>m</v>
          </cell>
          <cell r="E364">
            <v>0</v>
          </cell>
          <cell r="F364">
            <v>5.48</v>
          </cell>
          <cell r="G364">
            <v>5.48</v>
          </cell>
          <cell r="H364">
            <v>74.44</v>
          </cell>
          <cell r="I364" t="str">
            <v>ACRESCER</v>
          </cell>
          <cell r="J364">
            <v>38.299999999999997</v>
          </cell>
          <cell r="K364">
            <v>110.53</v>
          </cell>
          <cell r="N364">
            <v>79.92</v>
          </cell>
        </row>
        <row r="365">
          <cell r="B365">
            <v>75420</v>
          </cell>
          <cell r="C365" t="str">
            <v>GUARDA CORPO-GUARDA RODAS PADRAO DERMAT</v>
          </cell>
          <cell r="D365" t="str">
            <v>m</v>
          </cell>
          <cell r="E365">
            <v>0</v>
          </cell>
          <cell r="F365">
            <v>5.18</v>
          </cell>
          <cell r="G365">
            <v>5.18</v>
          </cell>
          <cell r="H365">
            <v>67.37</v>
          </cell>
          <cell r="I365" t="str">
            <v>ACRESCER</v>
          </cell>
          <cell r="J365">
            <v>38.299999999999997</v>
          </cell>
          <cell r="K365">
            <v>100.34</v>
          </cell>
          <cell r="N365">
            <v>72.550000000000011</v>
          </cell>
        </row>
        <row r="366">
          <cell r="B366">
            <v>75600</v>
          </cell>
          <cell r="C366" t="str">
            <v>LAJE DE TRANSICAO</v>
          </cell>
          <cell r="D366" t="str">
            <v>m³</v>
          </cell>
          <cell r="E366">
            <v>11.61</v>
          </cell>
          <cell r="F366">
            <v>34.630000000000003</v>
          </cell>
          <cell r="G366">
            <v>46.24</v>
          </cell>
          <cell r="H366">
            <v>291.55</v>
          </cell>
          <cell r="I366" t="str">
            <v>ACRESCER</v>
          </cell>
          <cell r="J366">
            <v>38.299999999999997</v>
          </cell>
          <cell r="K366">
            <v>467.16</v>
          </cell>
          <cell r="N366">
            <v>337.79</v>
          </cell>
        </row>
        <row r="367">
          <cell r="B367">
            <v>78000</v>
          </cell>
          <cell r="C367" t="str">
            <v>PONTE DE MADEIRA (TIPO I)</v>
          </cell>
          <cell r="N367">
            <v>0</v>
          </cell>
        </row>
        <row r="368">
          <cell r="B368">
            <v>78170</v>
          </cell>
          <cell r="C368" t="str">
            <v>FUNDACAO EM BLOCO DE CONCRETO (PONTE TIPO I)</v>
          </cell>
          <cell r="D368" t="str">
            <v>m³</v>
          </cell>
          <cell r="E368">
            <v>0</v>
          </cell>
          <cell r="F368">
            <v>8.42</v>
          </cell>
          <cell r="G368">
            <v>8.42</v>
          </cell>
          <cell r="H368">
            <v>135.07</v>
          </cell>
          <cell r="I368" t="str">
            <v>ACRESCER</v>
          </cell>
          <cell r="J368">
            <v>15</v>
          </cell>
          <cell r="K368">
            <v>165.01</v>
          </cell>
          <cell r="N368">
            <v>143.48999999999998</v>
          </cell>
        </row>
        <row r="369">
          <cell r="B369">
            <v>78180</v>
          </cell>
          <cell r="C369" t="str">
            <v>FUNDACAO EM ESTACA DE MADEIRA (PONTE TIPO I)</v>
          </cell>
          <cell r="D369" t="str">
            <v>Und</v>
          </cell>
          <cell r="E369">
            <v>19.84</v>
          </cell>
          <cell r="F369">
            <v>27.52</v>
          </cell>
          <cell r="G369">
            <v>47.36</v>
          </cell>
          <cell r="H369">
            <v>135.88</v>
          </cell>
          <cell r="I369" t="str">
            <v>ACRESCER</v>
          </cell>
          <cell r="J369">
            <v>15</v>
          </cell>
          <cell r="K369">
            <v>210.73</v>
          </cell>
          <cell r="N369">
            <v>183.24</v>
          </cell>
        </row>
        <row r="370">
          <cell r="B370">
            <v>78210</v>
          </cell>
          <cell r="C370" t="str">
            <v>CAVALETE C/ ALTURA MEDIA DOS ESTEIOS ATE 2,00 M (PONTE TIPO I)</v>
          </cell>
          <cell r="D370" t="str">
            <v>Und</v>
          </cell>
          <cell r="E370">
            <v>14.03</v>
          </cell>
          <cell r="F370">
            <v>386.57</v>
          </cell>
          <cell r="G370">
            <v>400.6</v>
          </cell>
          <cell r="H370">
            <v>1704.83</v>
          </cell>
          <cell r="I370" t="str">
            <v>ACRESCER</v>
          </cell>
          <cell r="J370">
            <v>15</v>
          </cell>
          <cell r="K370">
            <v>2421.2399999999998</v>
          </cell>
          <cell r="N370">
            <v>2105.4299999999998</v>
          </cell>
        </row>
        <row r="371">
          <cell r="B371">
            <v>78215</v>
          </cell>
          <cell r="C371" t="str">
            <v>CAVALETE C/ ALTURA MEDIA DOS ESTEIOS ENTRE 2,00 E 3,00 M (PONTE TIPO I)</v>
          </cell>
          <cell r="D371" t="str">
            <v>Und</v>
          </cell>
          <cell r="E371">
            <v>16.829999999999998</v>
          </cell>
          <cell r="F371">
            <v>483.21</v>
          </cell>
          <cell r="G371">
            <v>500.04</v>
          </cell>
          <cell r="H371">
            <v>2430.96</v>
          </cell>
          <cell r="I371" t="str">
            <v>ACRESCER</v>
          </cell>
          <cell r="J371">
            <v>15</v>
          </cell>
          <cell r="K371">
            <v>3370.65</v>
          </cell>
          <cell r="N371">
            <v>2931</v>
          </cell>
        </row>
        <row r="372">
          <cell r="B372">
            <v>78220</v>
          </cell>
          <cell r="C372" t="str">
            <v>CAVALETE C/ ALTURA MEDIA DOS ESTEIOS ENTRE 3,00 E 4,00 M (PONTE TIPO I)</v>
          </cell>
          <cell r="D372" t="str">
            <v>Und</v>
          </cell>
          <cell r="E372">
            <v>19.64</v>
          </cell>
          <cell r="F372">
            <v>579.85</v>
          </cell>
          <cell r="G372">
            <v>599.49</v>
          </cell>
          <cell r="H372">
            <v>2844.66</v>
          </cell>
          <cell r="I372" t="str">
            <v>ACRESCER</v>
          </cell>
          <cell r="J372">
            <v>15</v>
          </cell>
          <cell r="K372">
            <v>3960.77</v>
          </cell>
          <cell r="N372">
            <v>3444.1499999999996</v>
          </cell>
        </row>
        <row r="373">
          <cell r="B373">
            <v>78230</v>
          </cell>
          <cell r="C373" t="str">
            <v>CAVALETE C/ ALTURA MEDIA DOS ESTEIOS ENTRE 4,00 E 6,00 M (PONTE TIPO I)</v>
          </cell>
          <cell r="D373" t="str">
            <v>Und</v>
          </cell>
          <cell r="E373">
            <v>22.44</v>
          </cell>
          <cell r="F373">
            <v>773.14</v>
          </cell>
          <cell r="G373">
            <v>795.58</v>
          </cell>
          <cell r="H373">
            <v>3690.85</v>
          </cell>
          <cell r="I373" t="str">
            <v>ACRESCER</v>
          </cell>
          <cell r="J373">
            <v>15</v>
          </cell>
          <cell r="K373">
            <v>5159.3900000000003</v>
          </cell>
          <cell r="N373">
            <v>4486.43</v>
          </cell>
        </row>
        <row r="374">
          <cell r="B374">
            <v>78240</v>
          </cell>
          <cell r="C374" t="str">
            <v>CAVALETE C/ ALTURA MEDIA DOS ESTEIOS ENTRE 6,00 E 8,00 M (PONTE TIPO I)</v>
          </cell>
          <cell r="D374" t="str">
            <v>Und</v>
          </cell>
          <cell r="E374">
            <v>25.25</v>
          </cell>
          <cell r="F374">
            <v>933.66</v>
          </cell>
          <cell r="G374">
            <v>958.91</v>
          </cell>
          <cell r="H374">
            <v>4541.53</v>
          </cell>
          <cell r="I374" t="str">
            <v>ACRESCER</v>
          </cell>
          <cell r="J374">
            <v>15</v>
          </cell>
          <cell r="K374">
            <v>6325.51</v>
          </cell>
          <cell r="N374">
            <v>5500.44</v>
          </cell>
        </row>
        <row r="375">
          <cell r="B375">
            <v>78250</v>
          </cell>
          <cell r="C375" t="str">
            <v>CAVALETE C/ ALTURA MEDIA DOS ESTEIOS ENTRE 8,00 E 10,00 M (PONTE TIPO I)</v>
          </cell>
          <cell r="D375" t="str">
            <v>Und</v>
          </cell>
          <cell r="E375">
            <v>25.25</v>
          </cell>
          <cell r="F375">
            <v>1094.18</v>
          </cell>
          <cell r="G375">
            <v>1119.43</v>
          </cell>
          <cell r="H375">
            <v>5665.53</v>
          </cell>
          <cell r="I375" t="str">
            <v>ACRESCER</v>
          </cell>
          <cell r="J375">
            <v>15</v>
          </cell>
          <cell r="K375">
            <v>7802.7</v>
          </cell>
          <cell r="N375">
            <v>6784.96</v>
          </cell>
        </row>
        <row r="376">
          <cell r="B376">
            <v>78260</v>
          </cell>
          <cell r="C376" t="str">
            <v>VIGAMENTO SIMPLES (PONTE TIPO I)</v>
          </cell>
          <cell r="D376" t="str">
            <v>m</v>
          </cell>
          <cell r="E376">
            <v>17.95</v>
          </cell>
          <cell r="F376">
            <v>386.57</v>
          </cell>
          <cell r="G376">
            <v>404.52</v>
          </cell>
          <cell r="H376">
            <v>494.97</v>
          </cell>
          <cell r="I376" t="str">
            <v>ACRESCER</v>
          </cell>
          <cell r="J376">
            <v>15</v>
          </cell>
          <cell r="K376">
            <v>1034.4100000000001</v>
          </cell>
          <cell r="N376">
            <v>899.49</v>
          </cell>
        </row>
        <row r="377">
          <cell r="B377">
            <v>78320</v>
          </cell>
          <cell r="C377" t="str">
            <v>ARMACAO SIMPLES (PONTE TIPO I)</v>
          </cell>
          <cell r="D377" t="str">
            <v>Und</v>
          </cell>
          <cell r="E377">
            <v>28.35</v>
          </cell>
          <cell r="F377">
            <v>1159.7</v>
          </cell>
          <cell r="G377">
            <v>1188.05</v>
          </cell>
          <cell r="H377">
            <v>2392.08</v>
          </cell>
          <cell r="I377" t="str">
            <v>ACRESCER</v>
          </cell>
          <cell r="J377">
            <v>15</v>
          </cell>
          <cell r="K377">
            <v>4117.1499999999996</v>
          </cell>
          <cell r="N377">
            <v>3580.13</v>
          </cell>
        </row>
        <row r="378">
          <cell r="B378">
            <v>78330</v>
          </cell>
          <cell r="C378" t="str">
            <v>ARMACAO/BANZO (PONTE TIPO I)</v>
          </cell>
          <cell r="D378" t="str">
            <v>Und</v>
          </cell>
          <cell r="E378">
            <v>47.24</v>
          </cell>
          <cell r="F378">
            <v>1932.84</v>
          </cell>
          <cell r="G378">
            <v>1980.08</v>
          </cell>
          <cell r="H378">
            <v>4277.26</v>
          </cell>
          <cell r="I378" t="str">
            <v>ACRESCER</v>
          </cell>
          <cell r="J378">
            <v>15</v>
          </cell>
          <cell r="K378">
            <v>7195.94</v>
          </cell>
          <cell r="N378">
            <v>6257.34</v>
          </cell>
        </row>
        <row r="379">
          <cell r="B379">
            <v>78510</v>
          </cell>
          <cell r="C379" t="str">
            <v>ALAS E TESTAS DO CAIXAO DE ATERRO (PONTE TIPO I)</v>
          </cell>
          <cell r="D379" t="str">
            <v>m²</v>
          </cell>
          <cell r="E379">
            <v>1.68</v>
          </cell>
          <cell r="F379">
            <v>12.95</v>
          </cell>
          <cell r="G379">
            <v>14.63</v>
          </cell>
          <cell r="H379">
            <v>59.27</v>
          </cell>
          <cell r="I379" t="str">
            <v>ACRESCER</v>
          </cell>
          <cell r="J379">
            <v>15</v>
          </cell>
          <cell r="K379">
            <v>84.99</v>
          </cell>
          <cell r="N379">
            <v>73.900000000000006</v>
          </cell>
        </row>
        <row r="380">
          <cell r="B380">
            <v>79000</v>
          </cell>
          <cell r="C380" t="str">
            <v>PONTE DE MADEIRA (TIPO III)</v>
          </cell>
          <cell r="N380">
            <v>0</v>
          </cell>
        </row>
        <row r="381">
          <cell r="B381">
            <v>79170</v>
          </cell>
          <cell r="C381" t="str">
            <v>FUNDACAO EM BLOCO DE CONCRETO (PONTE TIPO III)</v>
          </cell>
          <cell r="D381" t="str">
            <v>m³</v>
          </cell>
          <cell r="E381">
            <v>0</v>
          </cell>
          <cell r="F381">
            <v>8.42</v>
          </cell>
          <cell r="G381">
            <v>8.42</v>
          </cell>
          <cell r="H381">
            <v>136.97999999999999</v>
          </cell>
          <cell r="I381" t="str">
            <v>ACRESCER</v>
          </cell>
          <cell r="J381">
            <v>15</v>
          </cell>
          <cell r="K381">
            <v>167.21</v>
          </cell>
          <cell r="N381">
            <v>145.39999999999998</v>
          </cell>
        </row>
        <row r="382">
          <cell r="B382">
            <v>79210</v>
          </cell>
          <cell r="C382" t="str">
            <v>CAVALETE C/ ALTURA MEDIA DOS ESTEIOS ATE 2,00 M (PONTE TIPO III)</v>
          </cell>
          <cell r="D382" t="str">
            <v>Und</v>
          </cell>
          <cell r="E382">
            <v>11.22</v>
          </cell>
          <cell r="F382">
            <v>483.21</v>
          </cell>
          <cell r="G382">
            <v>494.43</v>
          </cell>
          <cell r="H382">
            <v>791.53</v>
          </cell>
          <cell r="I382" t="str">
            <v>ACRESCER</v>
          </cell>
          <cell r="J382">
            <v>15</v>
          </cell>
          <cell r="K382">
            <v>1478.85</v>
          </cell>
          <cell r="N382">
            <v>1285.96</v>
          </cell>
        </row>
        <row r="383">
          <cell r="B383">
            <v>79215</v>
          </cell>
          <cell r="C383" t="str">
            <v>CAVALETE C/ ALTURA MEDIA DOS ESTEIOS  ENTRE 2,00 E 3,00M (PONTE TIPO III)</v>
          </cell>
          <cell r="D383" t="str">
            <v>Und</v>
          </cell>
          <cell r="E383">
            <v>14.03</v>
          </cell>
          <cell r="F383">
            <v>582.30999999999995</v>
          </cell>
          <cell r="G383">
            <v>596.34</v>
          </cell>
          <cell r="H383">
            <v>1465.63</v>
          </cell>
          <cell r="I383" t="str">
            <v>ACRESCER</v>
          </cell>
          <cell r="J383">
            <v>15</v>
          </cell>
          <cell r="K383">
            <v>2371.27</v>
          </cell>
          <cell r="N383">
            <v>2061.9700000000003</v>
          </cell>
        </row>
        <row r="384">
          <cell r="B384">
            <v>79220</v>
          </cell>
          <cell r="C384" t="str">
            <v>CAVALETE C/ ALTURA MEDIA DOS ESTEIOS ENTRE 3,00 E 4,00 M (PONTE TIPO III)</v>
          </cell>
          <cell r="D384" t="str">
            <v>Und</v>
          </cell>
          <cell r="E384">
            <v>14.03</v>
          </cell>
          <cell r="F384">
            <v>628.16999999999996</v>
          </cell>
          <cell r="G384">
            <v>642.20000000000005</v>
          </cell>
          <cell r="H384">
            <v>1879.33</v>
          </cell>
          <cell r="I384" t="str">
            <v>ACRESCER</v>
          </cell>
          <cell r="J384">
            <v>15</v>
          </cell>
          <cell r="K384">
            <v>2899.76</v>
          </cell>
          <cell r="N384">
            <v>2521.5299999999997</v>
          </cell>
        </row>
        <row r="385">
          <cell r="B385">
            <v>79230</v>
          </cell>
          <cell r="C385" t="str">
            <v>CAVALETE C/ ALTURA MEDIA DOS ESTEIOS ENTRE 4,00 E 6,00 M (PONTE TIPO III)</v>
          </cell>
          <cell r="D385" t="str">
            <v>Und</v>
          </cell>
          <cell r="E385">
            <v>16.829999999999998</v>
          </cell>
          <cell r="F385">
            <v>786.24</v>
          </cell>
          <cell r="G385">
            <v>803.07</v>
          </cell>
          <cell r="H385">
            <v>2672.01</v>
          </cell>
          <cell r="I385" t="str">
            <v>ACRESCER</v>
          </cell>
          <cell r="J385">
            <v>15</v>
          </cell>
          <cell r="K385">
            <v>3996.34</v>
          </cell>
          <cell r="N385">
            <v>3475.0800000000004</v>
          </cell>
        </row>
        <row r="386">
          <cell r="B386">
            <v>79240</v>
          </cell>
          <cell r="C386" t="str">
            <v>CAVALETE C/ ALTURA MEDIA DOS ESTEIOS ENTRE 6,00 E 8,00 M (PONTE TIPO III)</v>
          </cell>
          <cell r="D386" t="str">
            <v>Und</v>
          </cell>
          <cell r="E386">
            <v>19.64</v>
          </cell>
          <cell r="F386">
            <v>966.42</v>
          </cell>
          <cell r="G386">
            <v>986.06</v>
          </cell>
          <cell r="H386">
            <v>3464.68</v>
          </cell>
          <cell r="I386" t="str">
            <v>ACRESCER</v>
          </cell>
          <cell r="J386">
            <v>15</v>
          </cell>
          <cell r="K386">
            <v>5118.3500000000004</v>
          </cell>
          <cell r="N386">
            <v>4450.74</v>
          </cell>
        </row>
        <row r="387">
          <cell r="B387">
            <v>79250</v>
          </cell>
          <cell r="C387" t="str">
            <v>CAVALETE C/ ALTURA MEDIA DOS ESTEIOS ENTRE 8,00 E 10,00 M (PONTE TIPO III)</v>
          </cell>
          <cell r="D387" t="str">
            <v>Und</v>
          </cell>
          <cell r="E387">
            <v>22.44</v>
          </cell>
          <cell r="F387">
            <v>1115.48</v>
          </cell>
          <cell r="G387">
            <v>1137.92</v>
          </cell>
          <cell r="H387">
            <v>4535.18</v>
          </cell>
          <cell r="I387" t="str">
            <v>ACRESCER</v>
          </cell>
          <cell r="J387">
            <v>15</v>
          </cell>
          <cell r="K387">
            <v>6524.07</v>
          </cell>
          <cell r="N387">
            <v>5673.1</v>
          </cell>
        </row>
        <row r="388">
          <cell r="B388">
            <v>79260</v>
          </cell>
          <cell r="C388" t="str">
            <v>VIGAMENTO (PONTE TIPO III)</v>
          </cell>
          <cell r="D388" t="str">
            <v>m</v>
          </cell>
          <cell r="E388">
            <v>2.81</v>
          </cell>
          <cell r="F388">
            <v>96.64</v>
          </cell>
          <cell r="G388">
            <v>99.45</v>
          </cell>
          <cell r="H388">
            <v>432.88</v>
          </cell>
          <cell r="I388" t="str">
            <v>ACRESCER</v>
          </cell>
          <cell r="J388">
            <v>15</v>
          </cell>
          <cell r="K388">
            <v>612.17999999999995</v>
          </cell>
          <cell r="N388">
            <v>532.33000000000004</v>
          </cell>
        </row>
        <row r="389">
          <cell r="B389">
            <v>79270</v>
          </cell>
          <cell r="C389" t="str">
            <v>FORNECIMENTO E COLOCACAO DE SUB-VIGA (PONTE TIPO III)</v>
          </cell>
          <cell r="D389" t="str">
            <v>m</v>
          </cell>
          <cell r="E389">
            <v>0.37</v>
          </cell>
          <cell r="F389">
            <v>16.11</v>
          </cell>
          <cell r="G389">
            <v>16.48</v>
          </cell>
          <cell r="H389">
            <v>36.19</v>
          </cell>
          <cell r="I389" t="str">
            <v>ACRESCER</v>
          </cell>
          <cell r="J389">
            <v>15</v>
          </cell>
          <cell r="K389">
            <v>60.57</v>
          </cell>
          <cell r="N389">
            <v>52.67</v>
          </cell>
        </row>
        <row r="390">
          <cell r="B390">
            <v>79510</v>
          </cell>
          <cell r="C390" t="str">
            <v>ALAS E TESTAS DO CAIXAO DE ATERRO (PONTE TIPO III)</v>
          </cell>
          <cell r="D390" t="str">
            <v>m²</v>
          </cell>
          <cell r="E390">
            <v>2.2400000000000002</v>
          </cell>
          <cell r="F390">
            <v>11.21</v>
          </cell>
          <cell r="G390">
            <v>13.45</v>
          </cell>
          <cell r="H390">
            <v>59.8</v>
          </cell>
          <cell r="I390" t="str">
            <v>ACRESCER</v>
          </cell>
          <cell r="J390">
            <v>15</v>
          </cell>
          <cell r="K390">
            <v>84.24</v>
          </cell>
          <cell r="N390">
            <v>73.25</v>
          </cell>
        </row>
        <row r="391">
          <cell r="B391">
            <v>80000</v>
          </cell>
          <cell r="C391" t="str">
            <v>OBRAS COMPLEMENTARES</v>
          </cell>
          <cell r="N391">
            <v>0</v>
          </cell>
        </row>
        <row r="392">
          <cell r="B392">
            <v>80110</v>
          </cell>
          <cell r="C392" t="str">
            <v>REMOCAO E RECONSTRUCAO DE CERCAS</v>
          </cell>
          <cell r="D392" t="str">
            <v>m</v>
          </cell>
          <cell r="E392">
            <v>0</v>
          </cell>
          <cell r="F392">
            <v>2.39</v>
          </cell>
          <cell r="G392">
            <v>2.39</v>
          </cell>
          <cell r="H392">
            <v>0</v>
          </cell>
          <cell r="I392" t="str">
            <v>-</v>
          </cell>
          <cell r="J392">
            <v>38.299999999999997</v>
          </cell>
          <cell r="K392">
            <v>3.31</v>
          </cell>
          <cell r="N392">
            <v>2.39</v>
          </cell>
        </row>
        <row r="393">
          <cell r="B393">
            <v>80120</v>
          </cell>
          <cell r="C393" t="str">
            <v>CERCA DE ARAME FARPADO C/ 4 FIOS E MOURAO DE MADEIRA</v>
          </cell>
          <cell r="D393" t="str">
            <v>m</v>
          </cell>
          <cell r="E393">
            <v>0</v>
          </cell>
          <cell r="F393">
            <v>1.64</v>
          </cell>
          <cell r="G393">
            <v>1.64</v>
          </cell>
          <cell r="H393">
            <v>2.99</v>
          </cell>
          <cell r="I393" t="str">
            <v>ACRESCER</v>
          </cell>
          <cell r="J393">
            <v>38.299999999999997</v>
          </cell>
          <cell r="K393">
            <v>6.4</v>
          </cell>
          <cell r="N393">
            <v>4.63</v>
          </cell>
        </row>
        <row r="394">
          <cell r="B394">
            <v>80130</v>
          </cell>
          <cell r="C394" t="str">
            <v>CERCAS DE ARAME FARPADO C/ MOURAO DE CONCRETO (C/ 4 FIOS)</v>
          </cell>
          <cell r="D394" t="str">
            <v>m</v>
          </cell>
          <cell r="E394">
            <v>0</v>
          </cell>
          <cell r="F394">
            <v>1.64</v>
          </cell>
          <cell r="G394">
            <v>1.64</v>
          </cell>
          <cell r="H394">
            <v>3.63</v>
          </cell>
          <cell r="I394" t="str">
            <v>ACRESCER</v>
          </cell>
          <cell r="J394">
            <v>38.299999999999997</v>
          </cell>
          <cell r="K394">
            <v>7.29</v>
          </cell>
          <cell r="N394">
            <v>5.27</v>
          </cell>
        </row>
        <row r="395">
          <cell r="B395">
            <v>80210</v>
          </cell>
          <cell r="C395" t="str">
            <v>DEFENSA COM PERFIL E SUPORTE METALICO</v>
          </cell>
          <cell r="D395" t="str">
            <v>m</v>
          </cell>
          <cell r="E395">
            <v>0</v>
          </cell>
          <cell r="F395">
            <v>5.16</v>
          </cell>
          <cell r="G395">
            <v>5.16</v>
          </cell>
          <cell r="H395">
            <v>43.43</v>
          </cell>
          <cell r="I395" t="str">
            <v>ACRESCER</v>
          </cell>
          <cell r="J395">
            <v>38.299999999999997</v>
          </cell>
          <cell r="K395">
            <v>67.2</v>
          </cell>
          <cell r="N395">
            <v>48.59</v>
          </cell>
        </row>
        <row r="396">
          <cell r="B396">
            <v>80220</v>
          </cell>
          <cell r="C396" t="str">
            <v>DEFENSA COM PERFIL METALICO E SUPORTE DE MADEIRA</v>
          </cell>
          <cell r="D396" t="str">
            <v>m</v>
          </cell>
          <cell r="E396">
            <v>0</v>
          </cell>
          <cell r="F396">
            <v>5.2</v>
          </cell>
          <cell r="G396">
            <v>5.2</v>
          </cell>
          <cell r="H396">
            <v>27.89</v>
          </cell>
          <cell r="I396" t="str">
            <v>ACRESCER</v>
          </cell>
          <cell r="J396">
            <v>38.299999999999997</v>
          </cell>
          <cell r="K396">
            <v>45.76</v>
          </cell>
          <cell r="N396">
            <v>33.090000000000003</v>
          </cell>
        </row>
        <row r="397">
          <cell r="B397">
            <v>80301</v>
          </cell>
          <cell r="C397" t="str">
            <v>PLACA DE REGULAMENTACAO CIRCULAR D=0,80 M</v>
          </cell>
          <cell r="D397" t="str">
            <v>Und</v>
          </cell>
          <cell r="E397">
            <v>0</v>
          </cell>
          <cell r="F397">
            <v>7.62</v>
          </cell>
          <cell r="G397">
            <v>7.62</v>
          </cell>
          <cell r="H397">
            <v>62.88</v>
          </cell>
          <cell r="I397" t="str">
            <v>ACRESCER</v>
          </cell>
          <cell r="J397">
            <v>38.299999999999997</v>
          </cell>
          <cell r="K397">
            <v>97.5</v>
          </cell>
          <cell r="N397">
            <v>70.5</v>
          </cell>
        </row>
        <row r="398">
          <cell r="B398">
            <v>80302</v>
          </cell>
          <cell r="C398" t="str">
            <v>PLACA DE REGULAMENTACAO CIRCULAR D=1,00 M</v>
          </cell>
          <cell r="D398" t="str">
            <v>Und</v>
          </cell>
          <cell r="E398">
            <v>0</v>
          </cell>
          <cell r="F398">
            <v>7.62</v>
          </cell>
          <cell r="G398">
            <v>7.62</v>
          </cell>
          <cell r="H398">
            <v>94.1</v>
          </cell>
          <cell r="I398" t="str">
            <v>ACRESCER</v>
          </cell>
          <cell r="J398">
            <v>38.299999999999997</v>
          </cell>
          <cell r="K398">
            <v>140.68</v>
          </cell>
          <cell r="N398">
            <v>101.72</v>
          </cell>
        </row>
        <row r="399">
          <cell r="B399">
            <v>80303</v>
          </cell>
          <cell r="C399" t="str">
            <v>PLACA DE REGULAMENTACAO TRIANGULAR LADO=0,80 M</v>
          </cell>
          <cell r="D399" t="str">
            <v>Und</v>
          </cell>
          <cell r="E399">
            <v>0</v>
          </cell>
          <cell r="F399">
            <v>7.62</v>
          </cell>
          <cell r="G399">
            <v>7.62</v>
          </cell>
          <cell r="H399">
            <v>37.83</v>
          </cell>
          <cell r="I399" t="str">
            <v>ACRESCER</v>
          </cell>
          <cell r="J399">
            <v>38.299999999999997</v>
          </cell>
          <cell r="K399">
            <v>62.86</v>
          </cell>
          <cell r="N399">
            <v>45.449999999999996</v>
          </cell>
        </row>
        <row r="400">
          <cell r="B400">
            <v>80304</v>
          </cell>
          <cell r="C400" t="str">
            <v>PLACA DE REGULAMENTACAO TRIANGULAR LADO=1,00 M</v>
          </cell>
          <cell r="D400" t="str">
            <v>Und</v>
          </cell>
          <cell r="E400">
            <v>0</v>
          </cell>
          <cell r="F400">
            <v>7.62</v>
          </cell>
          <cell r="G400">
            <v>7.62</v>
          </cell>
          <cell r="H400">
            <v>55.05</v>
          </cell>
          <cell r="I400" t="str">
            <v>ACRESCER</v>
          </cell>
          <cell r="J400">
            <v>38.299999999999997</v>
          </cell>
          <cell r="K400">
            <v>86.67</v>
          </cell>
          <cell r="N400">
            <v>62.669999999999995</v>
          </cell>
        </row>
        <row r="401">
          <cell r="B401">
            <v>80305</v>
          </cell>
          <cell r="C401" t="str">
            <v>PLACA DE REGULAMENTACAO DE PARADA OBRIGATORIA (OCTAGONAL)</v>
          </cell>
          <cell r="D401" t="str">
            <v>Und</v>
          </cell>
          <cell r="E401">
            <v>0</v>
          </cell>
          <cell r="F401">
            <v>7.62</v>
          </cell>
          <cell r="G401">
            <v>7.62</v>
          </cell>
          <cell r="H401">
            <v>86.82</v>
          </cell>
          <cell r="I401" t="str">
            <v>ACRESCER</v>
          </cell>
          <cell r="J401">
            <v>38.299999999999997</v>
          </cell>
          <cell r="K401">
            <v>130.61000000000001</v>
          </cell>
          <cell r="N401">
            <v>94.44</v>
          </cell>
        </row>
        <row r="402">
          <cell r="B402">
            <v>80306</v>
          </cell>
          <cell r="C402" t="str">
            <v>PLACA DE ADVERTENCIA (0,80 X 0,80 M)</v>
          </cell>
          <cell r="D402" t="str">
            <v>Und</v>
          </cell>
          <cell r="E402">
            <v>0</v>
          </cell>
          <cell r="F402">
            <v>7.62</v>
          </cell>
          <cell r="G402">
            <v>7.62</v>
          </cell>
          <cell r="H402">
            <v>78.86</v>
          </cell>
          <cell r="I402" t="str">
            <v>ACRESCER</v>
          </cell>
          <cell r="J402">
            <v>38.299999999999997</v>
          </cell>
          <cell r="K402">
            <v>119.6</v>
          </cell>
          <cell r="N402">
            <v>86.48</v>
          </cell>
        </row>
        <row r="403">
          <cell r="B403">
            <v>80307</v>
          </cell>
          <cell r="C403" t="str">
            <v>PLACA DE ADVERTENCIA (1,00 X 1,00 M)</v>
          </cell>
          <cell r="D403" t="str">
            <v>Und</v>
          </cell>
          <cell r="E403">
            <v>0</v>
          </cell>
          <cell r="F403">
            <v>7.62</v>
          </cell>
          <cell r="G403">
            <v>7.62</v>
          </cell>
          <cell r="H403">
            <v>118.59</v>
          </cell>
          <cell r="I403" t="str">
            <v>ACRESCER</v>
          </cell>
          <cell r="J403">
            <v>38.299999999999997</v>
          </cell>
          <cell r="K403">
            <v>174.55</v>
          </cell>
          <cell r="N403">
            <v>126.21000000000001</v>
          </cell>
        </row>
        <row r="404">
          <cell r="B404">
            <v>80310</v>
          </cell>
          <cell r="C404" t="str">
            <v>PLACA DE IDENTIFICACAO DE RODOVIA</v>
          </cell>
          <cell r="D404" t="str">
            <v>Und</v>
          </cell>
          <cell r="E404">
            <v>0</v>
          </cell>
          <cell r="F404">
            <v>7.62</v>
          </cell>
          <cell r="G404">
            <v>7.62</v>
          </cell>
          <cell r="H404">
            <v>46.25</v>
          </cell>
          <cell r="I404" t="str">
            <v>ACRESCER</v>
          </cell>
          <cell r="J404">
            <v>38.299999999999997</v>
          </cell>
          <cell r="K404">
            <v>74.5</v>
          </cell>
          <cell r="N404">
            <v>53.87</v>
          </cell>
        </row>
        <row r="405">
          <cell r="B405">
            <v>80320</v>
          </cell>
          <cell r="C405" t="str">
            <v>MARCO QUILOMETRICO</v>
          </cell>
          <cell r="D405" t="str">
            <v>Und</v>
          </cell>
          <cell r="E405">
            <v>0</v>
          </cell>
          <cell r="F405">
            <v>7.62</v>
          </cell>
          <cell r="G405">
            <v>7.62</v>
          </cell>
          <cell r="H405">
            <v>41.43</v>
          </cell>
          <cell r="I405" t="str">
            <v>ACRESCER</v>
          </cell>
          <cell r="J405">
            <v>38.299999999999997</v>
          </cell>
          <cell r="K405">
            <v>67.84</v>
          </cell>
          <cell r="N405">
            <v>49.05</v>
          </cell>
        </row>
        <row r="406">
          <cell r="B406">
            <v>80330</v>
          </cell>
          <cell r="C406" t="str">
            <v>PLACA DE INDICACAO (1,00 X 0,40 M)</v>
          </cell>
          <cell r="D406" t="str">
            <v>Und</v>
          </cell>
          <cell r="E406">
            <v>0</v>
          </cell>
          <cell r="F406">
            <v>15.23</v>
          </cell>
          <cell r="G406">
            <v>15.23</v>
          </cell>
          <cell r="H406">
            <v>58.08</v>
          </cell>
          <cell r="I406" t="str">
            <v>ACRESCER</v>
          </cell>
          <cell r="J406">
            <v>38.299999999999997</v>
          </cell>
          <cell r="K406">
            <v>101.39</v>
          </cell>
          <cell r="N406">
            <v>73.31</v>
          </cell>
        </row>
        <row r="407">
          <cell r="B407">
            <v>80331</v>
          </cell>
          <cell r="C407" t="str">
            <v>PLACA DE INDICACAO (2,00 X 0,50 M)</v>
          </cell>
          <cell r="D407" t="str">
            <v>Und</v>
          </cell>
          <cell r="E407">
            <v>0</v>
          </cell>
          <cell r="F407">
            <v>15.23</v>
          </cell>
          <cell r="G407">
            <v>15.23</v>
          </cell>
          <cell r="H407">
            <v>131.44999999999999</v>
          </cell>
          <cell r="I407" t="str">
            <v>ACRESCER</v>
          </cell>
          <cell r="J407">
            <v>38.299999999999997</v>
          </cell>
          <cell r="K407">
            <v>202.86</v>
          </cell>
          <cell r="N407">
            <v>146.67999999999998</v>
          </cell>
        </row>
        <row r="408">
          <cell r="B408">
            <v>80332</v>
          </cell>
          <cell r="C408" t="str">
            <v>PLACA DE INDICACAO (2,00 X 1,00 M)</v>
          </cell>
          <cell r="D408" t="str">
            <v>Und</v>
          </cell>
          <cell r="E408">
            <v>0</v>
          </cell>
          <cell r="F408">
            <v>15.23</v>
          </cell>
          <cell r="G408">
            <v>15.23</v>
          </cell>
          <cell r="H408">
            <v>241.45</v>
          </cell>
          <cell r="I408" t="str">
            <v>ACRESCER</v>
          </cell>
          <cell r="J408">
            <v>38.299999999999997</v>
          </cell>
          <cell r="K408">
            <v>354.99</v>
          </cell>
          <cell r="N408">
            <v>256.68</v>
          </cell>
        </row>
        <row r="409">
          <cell r="B409">
            <v>80333</v>
          </cell>
          <cell r="C409" t="str">
            <v>PLACA DE INDICACAO (3,50 X 1,50 M)</v>
          </cell>
          <cell r="D409" t="str">
            <v>Und</v>
          </cell>
          <cell r="E409">
            <v>0</v>
          </cell>
          <cell r="F409">
            <v>15.23</v>
          </cell>
          <cell r="G409">
            <v>15.23</v>
          </cell>
          <cell r="H409">
            <v>601.59</v>
          </cell>
          <cell r="I409" t="str">
            <v>ACRESCER</v>
          </cell>
          <cell r="J409">
            <v>38.299999999999997</v>
          </cell>
          <cell r="K409">
            <v>853.06</v>
          </cell>
          <cell r="N409">
            <v>616.82000000000005</v>
          </cell>
        </row>
        <row r="410">
          <cell r="B410">
            <v>80334</v>
          </cell>
          <cell r="C410" t="str">
            <v>PORTICO DE 11,00 A 15,00 M DE VAO</v>
          </cell>
          <cell r="D410" t="str">
            <v>Und</v>
          </cell>
          <cell r="E410">
            <v>0</v>
          </cell>
          <cell r="F410">
            <v>462.74</v>
          </cell>
          <cell r="G410">
            <v>462.74</v>
          </cell>
          <cell r="H410">
            <v>9686.06</v>
          </cell>
          <cell r="I410" t="str">
            <v>ACRESCER</v>
          </cell>
          <cell r="J410">
            <v>38.299999999999997</v>
          </cell>
          <cell r="K410">
            <v>14035.79</v>
          </cell>
          <cell r="N410">
            <v>10148.799999999999</v>
          </cell>
        </row>
        <row r="411">
          <cell r="B411">
            <v>80335</v>
          </cell>
          <cell r="C411" t="str">
            <v>BANDEIRA SIMPLES</v>
          </cell>
          <cell r="D411" t="str">
            <v>Und</v>
          </cell>
          <cell r="E411">
            <v>0</v>
          </cell>
          <cell r="F411">
            <v>231.13</v>
          </cell>
          <cell r="G411">
            <v>231.13</v>
          </cell>
          <cell r="H411">
            <v>3843.03</v>
          </cell>
          <cell r="I411" t="str">
            <v>ACRESCER</v>
          </cell>
          <cell r="J411">
            <v>38.299999999999997</v>
          </cell>
          <cell r="K411">
            <v>5634.56</v>
          </cell>
          <cell r="N411">
            <v>4074.1600000000003</v>
          </cell>
        </row>
        <row r="412">
          <cell r="B412">
            <v>80336</v>
          </cell>
          <cell r="C412" t="str">
            <v>BANDEIRA DUPLA</v>
          </cell>
          <cell r="D412" t="str">
            <v>Und</v>
          </cell>
          <cell r="E412">
            <v>0</v>
          </cell>
          <cell r="F412">
            <v>231.13</v>
          </cell>
          <cell r="G412">
            <v>231.13</v>
          </cell>
          <cell r="H412">
            <v>4343.03</v>
          </cell>
          <cell r="I412" t="str">
            <v>ACRESCER</v>
          </cell>
          <cell r="J412">
            <v>38.299999999999997</v>
          </cell>
          <cell r="K412">
            <v>6326.06</v>
          </cell>
          <cell r="N412">
            <v>4574.16</v>
          </cell>
        </row>
        <row r="413">
          <cell r="B413">
            <v>80338</v>
          </cell>
          <cell r="C413" t="str">
            <v>BALIZADOR</v>
          </cell>
          <cell r="D413" t="str">
            <v>Und</v>
          </cell>
          <cell r="E413">
            <v>0</v>
          </cell>
          <cell r="F413">
            <v>1.52</v>
          </cell>
          <cell r="G413">
            <v>1.52</v>
          </cell>
          <cell r="H413">
            <v>6.37</v>
          </cell>
          <cell r="I413" t="str">
            <v>ACRESCER</v>
          </cell>
          <cell r="J413">
            <v>38.299999999999997</v>
          </cell>
          <cell r="K413">
            <v>10.91</v>
          </cell>
          <cell r="N413">
            <v>7.8900000000000006</v>
          </cell>
        </row>
        <row r="414">
          <cell r="B414">
            <v>80410</v>
          </cell>
          <cell r="C414" t="str">
            <v>PINTURA DE FAIXAS HORIZONTAIS P/ 1 ANO DE DURACAO</v>
          </cell>
          <cell r="D414" t="str">
            <v>m²</v>
          </cell>
          <cell r="E414">
            <v>0.23</v>
          </cell>
          <cell r="F414">
            <v>7.0000000000000007E-2</v>
          </cell>
          <cell r="G414">
            <v>0.3</v>
          </cell>
          <cell r="H414">
            <v>4.07</v>
          </cell>
          <cell r="I414" t="str">
            <v>-</v>
          </cell>
          <cell r="J414">
            <v>38.299999999999997</v>
          </cell>
          <cell r="K414">
            <v>6.04</v>
          </cell>
          <cell r="N414">
            <v>4.37</v>
          </cell>
        </row>
        <row r="415">
          <cell r="B415">
            <v>80415</v>
          </cell>
          <cell r="C415" t="str">
            <v>PINTURA DE FAIXAS HORIZONTAIS P/ 2 ANOS DE DURACAO</v>
          </cell>
          <cell r="D415" t="str">
            <v>m²</v>
          </cell>
          <cell r="E415">
            <v>0.23</v>
          </cell>
          <cell r="F415">
            <v>7.0000000000000007E-2</v>
          </cell>
          <cell r="G415">
            <v>0.3</v>
          </cell>
          <cell r="H415">
            <v>5.5</v>
          </cell>
          <cell r="I415" t="str">
            <v>-</v>
          </cell>
          <cell r="J415">
            <v>38.299999999999997</v>
          </cell>
          <cell r="K415">
            <v>8.02</v>
          </cell>
          <cell r="N415">
            <v>5.8</v>
          </cell>
        </row>
        <row r="416">
          <cell r="B416">
            <v>80420</v>
          </cell>
          <cell r="C416" t="str">
            <v>PINTURAS DE SETAS E ZEBRADOS P/ 1 ANO DE DURACAO</v>
          </cell>
          <cell r="D416" t="str">
            <v>m²</v>
          </cell>
          <cell r="E416">
            <v>0</v>
          </cell>
          <cell r="F416">
            <v>2.95</v>
          </cell>
          <cell r="G416">
            <v>2.95</v>
          </cell>
          <cell r="H416">
            <v>4.3099999999999996</v>
          </cell>
          <cell r="I416" t="str">
            <v>-</v>
          </cell>
          <cell r="J416">
            <v>38.299999999999997</v>
          </cell>
          <cell r="K416">
            <v>10.039999999999999</v>
          </cell>
          <cell r="N416">
            <v>7.26</v>
          </cell>
        </row>
        <row r="417">
          <cell r="B417">
            <v>80425</v>
          </cell>
          <cell r="C417" t="str">
            <v>PINTURA DE SETAS E ZEBRADOS P/ 2 ANOS DE DURACAO</v>
          </cell>
          <cell r="D417" t="str">
            <v>m²</v>
          </cell>
          <cell r="E417">
            <v>0</v>
          </cell>
          <cell r="F417">
            <v>2.81</v>
          </cell>
          <cell r="G417">
            <v>2.81</v>
          </cell>
          <cell r="H417">
            <v>5.74</v>
          </cell>
          <cell r="I417" t="str">
            <v>-</v>
          </cell>
          <cell r="J417">
            <v>38.299999999999997</v>
          </cell>
          <cell r="K417">
            <v>11.82</v>
          </cell>
          <cell r="N417">
            <v>8.5500000000000007</v>
          </cell>
        </row>
        <row r="418">
          <cell r="B418">
            <v>80430</v>
          </cell>
          <cell r="C418" t="str">
            <v>TACHA REFLETIVA BIDIRECIONAL</v>
          </cell>
          <cell r="D418" t="str">
            <v>Und</v>
          </cell>
          <cell r="E418">
            <v>0.44</v>
          </cell>
          <cell r="F418">
            <v>0.41</v>
          </cell>
          <cell r="G418">
            <v>0.85</v>
          </cell>
          <cell r="H418">
            <v>7.55</v>
          </cell>
          <cell r="I418" t="str">
            <v>-</v>
          </cell>
          <cell r="J418">
            <v>38.299999999999997</v>
          </cell>
          <cell r="K418">
            <v>11.62</v>
          </cell>
          <cell r="N418">
            <v>8.4</v>
          </cell>
        </row>
        <row r="419">
          <cell r="B419">
            <v>80435</v>
          </cell>
          <cell r="C419" t="str">
            <v>TACHAO REFLETIVO BIDIRECIONAL</v>
          </cell>
          <cell r="D419" t="str">
            <v>Und</v>
          </cell>
          <cell r="E419">
            <v>1.01</v>
          </cell>
          <cell r="F419">
            <v>0.94</v>
          </cell>
          <cell r="G419">
            <v>1.95</v>
          </cell>
          <cell r="H419">
            <v>14.52</v>
          </cell>
          <cell r="I419" t="str">
            <v>-</v>
          </cell>
          <cell r="J419">
            <v>38.299999999999997</v>
          </cell>
          <cell r="K419">
            <v>22.78</v>
          </cell>
          <cell r="N419">
            <v>16.47</v>
          </cell>
        </row>
        <row r="420">
          <cell r="B420">
            <v>80440</v>
          </cell>
          <cell r="C420" t="str">
            <v>TACHA REFLETIVA MONODIRECIONAL</v>
          </cell>
          <cell r="D420" t="str">
            <v>Und</v>
          </cell>
          <cell r="E420">
            <v>0.44</v>
          </cell>
          <cell r="F420">
            <v>0.41</v>
          </cell>
          <cell r="G420">
            <v>0.85</v>
          </cell>
          <cell r="H420">
            <v>6.79</v>
          </cell>
          <cell r="I420" t="str">
            <v>-</v>
          </cell>
          <cell r="J420">
            <v>38.299999999999997</v>
          </cell>
          <cell r="K420">
            <v>10.57</v>
          </cell>
          <cell r="N420">
            <v>7.64</v>
          </cell>
        </row>
        <row r="421">
          <cell r="B421">
            <v>80445</v>
          </cell>
          <cell r="C421" t="str">
            <v>TACHAO REFLETIVO MONODIRECIONAL</v>
          </cell>
          <cell r="D421" t="str">
            <v>Und</v>
          </cell>
          <cell r="E421">
            <v>1.01</v>
          </cell>
          <cell r="F421">
            <v>0.94</v>
          </cell>
          <cell r="G421">
            <v>1.95</v>
          </cell>
          <cell r="H421">
            <v>13.12</v>
          </cell>
          <cell r="I421" t="str">
            <v>-</v>
          </cell>
          <cell r="J421">
            <v>38.299999999999997</v>
          </cell>
          <cell r="K421">
            <v>20.84</v>
          </cell>
          <cell r="N421">
            <v>15.069999999999999</v>
          </cell>
        </row>
        <row r="422">
          <cell r="B422">
            <v>80511</v>
          </cell>
          <cell r="C422" t="str">
            <v>PLANTIO DE GRAMAS EM MUDAS</v>
          </cell>
          <cell r="D422" t="str">
            <v>m²</v>
          </cell>
          <cell r="E422">
            <v>0</v>
          </cell>
          <cell r="F422">
            <v>1.08</v>
          </cell>
          <cell r="G422">
            <v>1.08</v>
          </cell>
          <cell r="H422">
            <v>0.27</v>
          </cell>
          <cell r="I422" t="str">
            <v>-</v>
          </cell>
          <cell r="J422">
            <v>38.299999999999997</v>
          </cell>
          <cell r="K422">
            <v>1.87</v>
          </cell>
          <cell r="N422">
            <v>1.35</v>
          </cell>
        </row>
        <row r="423">
          <cell r="B423">
            <v>80512</v>
          </cell>
          <cell r="C423" t="str">
            <v>PLANTIO DE GRAMAS EM PLACAS</v>
          </cell>
          <cell r="D423" t="str">
            <v>m²</v>
          </cell>
          <cell r="E423">
            <v>0.19</v>
          </cell>
          <cell r="F423">
            <v>0.51</v>
          </cell>
          <cell r="G423">
            <v>0.7</v>
          </cell>
          <cell r="H423">
            <v>2.7</v>
          </cell>
          <cell r="I423" t="str">
            <v>-</v>
          </cell>
          <cell r="J423">
            <v>38.299999999999997</v>
          </cell>
          <cell r="K423">
            <v>4.7</v>
          </cell>
          <cell r="N423">
            <v>3.4000000000000004</v>
          </cell>
        </row>
        <row r="424">
          <cell r="B424">
            <v>80513</v>
          </cell>
          <cell r="C424" t="str">
            <v>HIDROSSEMEADURA</v>
          </cell>
          <cell r="D424" t="str">
            <v>m²</v>
          </cell>
          <cell r="E424">
            <v>0.15</v>
          </cell>
          <cell r="F424">
            <v>0.04</v>
          </cell>
          <cell r="G424">
            <v>0.19</v>
          </cell>
          <cell r="H424">
            <v>0.35</v>
          </cell>
          <cell r="I424" t="str">
            <v>-</v>
          </cell>
          <cell r="J424">
            <v>38.299999999999997</v>
          </cell>
          <cell r="K424">
            <v>0.75</v>
          </cell>
          <cell r="N424">
            <v>0.54</v>
          </cell>
        </row>
        <row r="425">
          <cell r="B425">
            <v>80514</v>
          </cell>
          <cell r="C425" t="str">
            <v>PLANTIO DE ARBUSTOS</v>
          </cell>
          <cell r="D425" t="str">
            <v>Und</v>
          </cell>
          <cell r="E425">
            <v>0</v>
          </cell>
          <cell r="F425">
            <v>1.82</v>
          </cell>
          <cell r="G425">
            <v>1.82</v>
          </cell>
          <cell r="H425">
            <v>5.5</v>
          </cell>
          <cell r="I425" t="str">
            <v>-</v>
          </cell>
          <cell r="J425">
            <v>38.299999999999997</v>
          </cell>
          <cell r="K425">
            <v>10.119999999999999</v>
          </cell>
          <cell r="N425">
            <v>7.32</v>
          </cell>
        </row>
        <row r="426">
          <cell r="B426">
            <v>80515</v>
          </cell>
          <cell r="C426" t="str">
            <v>PLANTIO DE ARVORES</v>
          </cell>
          <cell r="D426" t="str">
            <v>Und</v>
          </cell>
          <cell r="E426">
            <v>0</v>
          </cell>
          <cell r="F426">
            <v>3.63</v>
          </cell>
          <cell r="G426">
            <v>3.63</v>
          </cell>
          <cell r="H426">
            <v>13.74</v>
          </cell>
          <cell r="I426" t="str">
            <v>-</v>
          </cell>
          <cell r="J426">
            <v>38.299999999999997</v>
          </cell>
          <cell r="K426">
            <v>24.02</v>
          </cell>
          <cell r="N426">
            <v>17.37</v>
          </cell>
        </row>
        <row r="427">
          <cell r="B427">
            <v>80516</v>
          </cell>
          <cell r="C427" t="str">
            <v>GABIAO TIPO SACO</v>
          </cell>
          <cell r="D427" t="str">
            <v>m³</v>
          </cell>
          <cell r="E427">
            <v>3.81</v>
          </cell>
          <cell r="F427">
            <v>5.3</v>
          </cell>
          <cell r="G427">
            <v>9.11</v>
          </cell>
          <cell r="H427">
            <v>70.08</v>
          </cell>
          <cell r="I427" t="str">
            <v>ACRESCER</v>
          </cell>
          <cell r="J427">
            <v>38.299999999999997</v>
          </cell>
          <cell r="K427">
            <v>109.52</v>
          </cell>
          <cell r="N427">
            <v>79.19</v>
          </cell>
        </row>
        <row r="428">
          <cell r="B428">
            <v>80517</v>
          </cell>
          <cell r="C428" t="str">
            <v>GABIAO TIPO CAIXA</v>
          </cell>
          <cell r="D428" t="str">
            <v>m³</v>
          </cell>
          <cell r="E428">
            <v>0</v>
          </cell>
          <cell r="F428">
            <v>18.62</v>
          </cell>
          <cell r="G428">
            <v>18.62</v>
          </cell>
          <cell r="H428">
            <v>63.1</v>
          </cell>
          <cell r="I428" t="str">
            <v>ACRESCER</v>
          </cell>
          <cell r="J428">
            <v>38.299999999999997</v>
          </cell>
          <cell r="K428">
            <v>113.02</v>
          </cell>
          <cell r="N428">
            <v>81.72</v>
          </cell>
        </row>
        <row r="429">
          <cell r="B429">
            <v>80518</v>
          </cell>
          <cell r="C429" t="str">
            <v>GABIAO TIPO COLCHAO</v>
          </cell>
          <cell r="D429" t="str">
            <v>m²</v>
          </cell>
          <cell r="E429">
            <v>0</v>
          </cell>
          <cell r="F429">
            <v>5.57</v>
          </cell>
          <cell r="G429">
            <v>5.57</v>
          </cell>
          <cell r="H429">
            <v>25.16</v>
          </cell>
          <cell r="I429" t="str">
            <v>ACRESCER</v>
          </cell>
          <cell r="J429">
            <v>38.299999999999997</v>
          </cell>
          <cell r="K429">
            <v>42.5</v>
          </cell>
          <cell r="N429">
            <v>30.73</v>
          </cell>
        </row>
        <row r="430">
          <cell r="B430">
            <v>80519</v>
          </cell>
          <cell r="C430" t="str">
            <v>SACO C/ AREIA E CIMENTO</v>
          </cell>
          <cell r="D430" t="str">
            <v>Und</v>
          </cell>
          <cell r="E430">
            <v>0.16</v>
          </cell>
          <cell r="F430">
            <v>0.7</v>
          </cell>
          <cell r="G430">
            <v>0.86</v>
          </cell>
          <cell r="H430">
            <v>1.1599999999999999</v>
          </cell>
          <cell r="I430" t="str">
            <v>ACRESCER</v>
          </cell>
          <cell r="J430">
            <v>38.299999999999997</v>
          </cell>
          <cell r="K430">
            <v>2.79</v>
          </cell>
          <cell r="N430">
            <v>2.02</v>
          </cell>
        </row>
        <row r="431">
          <cell r="B431">
            <v>80520</v>
          </cell>
          <cell r="C431" t="str">
            <v>ENROCAMENTO C/ PEDRA DE MAO JOGADA</v>
          </cell>
          <cell r="D431" t="str">
            <v>m³</v>
          </cell>
          <cell r="E431">
            <v>0</v>
          </cell>
          <cell r="F431">
            <v>6.14</v>
          </cell>
          <cell r="G431">
            <v>6.14</v>
          </cell>
          <cell r="H431">
            <v>15.08</v>
          </cell>
          <cell r="I431" t="str">
            <v>ACRESCER</v>
          </cell>
          <cell r="J431">
            <v>38.299999999999997</v>
          </cell>
          <cell r="K431">
            <v>29.35</v>
          </cell>
          <cell r="N431">
            <v>21.22</v>
          </cell>
        </row>
        <row r="432">
          <cell r="B432">
            <v>80521</v>
          </cell>
          <cell r="C432" t="str">
            <v>ENROCAMENTO C/ PEDRA DE MAO ARRUMADA</v>
          </cell>
          <cell r="D432" t="str">
            <v>m³</v>
          </cell>
          <cell r="E432">
            <v>0</v>
          </cell>
          <cell r="F432">
            <v>14.74</v>
          </cell>
          <cell r="G432">
            <v>14.74</v>
          </cell>
          <cell r="H432">
            <v>18.100000000000001</v>
          </cell>
          <cell r="I432" t="str">
            <v>ACRESCER</v>
          </cell>
          <cell r="J432">
            <v>38.299999999999997</v>
          </cell>
          <cell r="K432">
            <v>45.42</v>
          </cell>
          <cell r="N432">
            <v>32.840000000000003</v>
          </cell>
        </row>
        <row r="433">
          <cell r="B433">
            <v>80522</v>
          </cell>
          <cell r="C433" t="str">
            <v>ENROCAMENTO C/ PEDRA DE MAO ARGAMASSADA</v>
          </cell>
          <cell r="D433" t="str">
            <v>m³</v>
          </cell>
          <cell r="E433">
            <v>0</v>
          </cell>
          <cell r="F433">
            <v>26.21</v>
          </cell>
          <cell r="G433">
            <v>26.21</v>
          </cell>
          <cell r="H433">
            <v>50.23</v>
          </cell>
          <cell r="I433" t="str">
            <v>ACRESCER</v>
          </cell>
          <cell r="J433">
            <v>38.299999999999997</v>
          </cell>
          <cell r="K433">
            <v>105.72</v>
          </cell>
          <cell r="N433">
            <v>76.44</v>
          </cell>
        </row>
        <row r="434">
          <cell r="B434">
            <v>80610</v>
          </cell>
          <cell r="C434" t="str">
            <v>PASSAGEM DE PEDESTRE/GADO DE 2,18 X 2,23 M (ESP=2,65 MM</v>
          </cell>
          <cell r="D434" t="str">
            <v>m</v>
          </cell>
          <cell r="E434">
            <v>0</v>
          </cell>
          <cell r="F434">
            <v>134.4</v>
          </cell>
          <cell r="G434">
            <v>134.4</v>
          </cell>
          <cell r="H434">
            <v>1068.45</v>
          </cell>
          <cell r="I434" t="str">
            <v>ACRESCER</v>
          </cell>
          <cell r="J434">
            <v>38.299999999999997</v>
          </cell>
          <cell r="K434">
            <v>1663.54</v>
          </cell>
          <cell r="N434">
            <v>1202.8500000000001</v>
          </cell>
        </row>
        <row r="435">
          <cell r="B435">
            <v>80620</v>
          </cell>
          <cell r="C435" t="str">
            <v>MATA-BURRO EM MADEIRA</v>
          </cell>
          <cell r="D435" t="str">
            <v>Und</v>
          </cell>
          <cell r="E435">
            <v>0</v>
          </cell>
          <cell r="F435">
            <v>237.51</v>
          </cell>
          <cell r="G435">
            <v>237.51</v>
          </cell>
          <cell r="H435">
            <v>569.25</v>
          </cell>
          <cell r="I435" t="str">
            <v>ACRESCER</v>
          </cell>
          <cell r="J435">
            <v>38.299999999999997</v>
          </cell>
          <cell r="K435">
            <v>1115.75</v>
          </cell>
          <cell r="N435">
            <v>806.76</v>
          </cell>
        </row>
        <row r="436">
          <cell r="B436">
            <v>80630</v>
          </cell>
          <cell r="C436" t="str">
            <v>PORTEIRA EM MADEIRA</v>
          </cell>
          <cell r="D436" t="str">
            <v>Und</v>
          </cell>
          <cell r="E436">
            <v>0</v>
          </cell>
          <cell r="F436">
            <v>209.66</v>
          </cell>
          <cell r="G436">
            <v>209.66</v>
          </cell>
          <cell r="H436">
            <v>95.91</v>
          </cell>
          <cell r="I436" t="str">
            <v>ACRESCER</v>
          </cell>
          <cell r="J436">
            <v>38.299999999999997</v>
          </cell>
          <cell r="K436">
            <v>422.6</v>
          </cell>
          <cell r="N436">
            <v>305.57</v>
          </cell>
        </row>
        <row r="437">
          <cell r="B437">
            <v>80710</v>
          </cell>
          <cell r="C437" t="str">
            <v>CALCAMENTO COM PARALEPIPEDO - ASSENTE EM AREIA</v>
          </cell>
          <cell r="D437" t="str">
            <v>m²</v>
          </cell>
          <cell r="E437">
            <v>0</v>
          </cell>
          <cell r="F437">
            <v>6.38</v>
          </cell>
          <cell r="G437">
            <v>6.38</v>
          </cell>
          <cell r="H437">
            <v>16.82</v>
          </cell>
          <cell r="I437" t="str">
            <v>ACRESCER</v>
          </cell>
          <cell r="J437">
            <v>38.299999999999997</v>
          </cell>
          <cell r="K437">
            <v>32.090000000000003</v>
          </cell>
          <cell r="N437">
            <v>23.2</v>
          </cell>
        </row>
        <row r="438">
          <cell r="B438">
            <v>90000</v>
          </cell>
          <cell r="C438" t="str">
            <v>SERVICOS DE CONSERVACAO</v>
          </cell>
          <cell r="N438">
            <v>0</v>
          </cell>
        </row>
        <row r="439">
          <cell r="B439">
            <v>90100</v>
          </cell>
          <cell r="C439" t="str">
            <v>SERVICOS DE MANUTENCAO DE ROTINA E CORRETIVA</v>
          </cell>
          <cell r="N439">
            <v>0</v>
          </cell>
        </row>
        <row r="440">
          <cell r="B440">
            <v>90110</v>
          </cell>
          <cell r="C440" t="str">
            <v>TAPA BURACO COM MISTURA BETUMINOSA</v>
          </cell>
          <cell r="D440" t="str">
            <v>m³</v>
          </cell>
          <cell r="E440">
            <v>10.74</v>
          </cell>
          <cell r="F440">
            <v>39.32</v>
          </cell>
          <cell r="G440">
            <v>50.06</v>
          </cell>
          <cell r="H440">
            <v>0</v>
          </cell>
          <cell r="I440" t="str">
            <v>-</v>
          </cell>
          <cell r="J440">
            <v>40.5</v>
          </cell>
          <cell r="K440">
            <v>70.33</v>
          </cell>
          <cell r="N440">
            <v>50.06</v>
          </cell>
        </row>
        <row r="441">
          <cell r="B441">
            <v>90111</v>
          </cell>
          <cell r="C441" t="str">
            <v>REMENDO PROFUNDO</v>
          </cell>
          <cell r="D441" t="str">
            <v>m³</v>
          </cell>
          <cell r="E441">
            <v>41.63</v>
          </cell>
          <cell r="F441">
            <v>32.76</v>
          </cell>
          <cell r="G441">
            <v>74.39</v>
          </cell>
          <cell r="H441">
            <v>0</v>
          </cell>
          <cell r="I441" t="str">
            <v>-</v>
          </cell>
          <cell r="J441">
            <v>40.5</v>
          </cell>
          <cell r="K441">
            <v>104.52</v>
          </cell>
          <cell r="N441">
            <v>74.39</v>
          </cell>
        </row>
        <row r="442">
          <cell r="B442">
            <v>90112</v>
          </cell>
          <cell r="C442" t="str">
            <v>SELAGEM DE TRINCA</v>
          </cell>
          <cell r="D442" t="str">
            <v>L</v>
          </cell>
          <cell r="E442">
            <v>0.75</v>
          </cell>
          <cell r="F442">
            <v>0.25</v>
          </cell>
          <cell r="G442">
            <v>0.98</v>
          </cell>
          <cell r="H442">
            <v>0.09</v>
          </cell>
          <cell r="I442" t="str">
            <v>-</v>
          </cell>
          <cell r="J442">
            <v>40.5</v>
          </cell>
          <cell r="K442">
            <v>1.5</v>
          </cell>
          <cell r="N442">
            <v>1.07</v>
          </cell>
        </row>
        <row r="443">
          <cell r="B443">
            <v>90113</v>
          </cell>
          <cell r="C443" t="str">
            <v>CORRECAO DE DEFEITO LOCALIZADO DO REVESTIMENTO BETUMINOSO</v>
          </cell>
          <cell r="D443" t="str">
            <v>m³</v>
          </cell>
          <cell r="E443">
            <v>7.14</v>
          </cell>
          <cell r="F443">
            <v>13.1</v>
          </cell>
          <cell r="G443">
            <v>20.239999999999998</v>
          </cell>
          <cell r="H443">
            <v>0</v>
          </cell>
          <cell r="I443" t="str">
            <v>-</v>
          </cell>
          <cell r="J443">
            <v>40.5</v>
          </cell>
          <cell r="K443">
            <v>28.44</v>
          </cell>
          <cell r="N443">
            <v>20.239999999999998</v>
          </cell>
        </row>
        <row r="444">
          <cell r="B444">
            <v>90114</v>
          </cell>
          <cell r="C444" t="str">
            <v>LIMPEZA MANUAL DE VALETA DE CORTE</v>
          </cell>
          <cell r="D444" t="str">
            <v>m</v>
          </cell>
          <cell r="E444">
            <v>0.02</v>
          </cell>
          <cell r="F444">
            <v>0.15</v>
          </cell>
          <cell r="G444">
            <v>0.17</v>
          </cell>
          <cell r="H444">
            <v>0</v>
          </cell>
          <cell r="I444" t="str">
            <v>-</v>
          </cell>
          <cell r="J444">
            <v>40.5</v>
          </cell>
          <cell r="K444">
            <v>0.24</v>
          </cell>
          <cell r="N444">
            <v>0.17</v>
          </cell>
        </row>
        <row r="445">
          <cell r="B445">
            <v>90115</v>
          </cell>
          <cell r="C445" t="str">
            <v>LIMPEZA MANUAL DE VALA DE DRENAGEM</v>
          </cell>
          <cell r="D445" t="str">
            <v>m</v>
          </cell>
          <cell r="E445">
            <v>0.48</v>
          </cell>
          <cell r="F445">
            <v>2.95</v>
          </cell>
          <cell r="G445">
            <v>3.43</v>
          </cell>
          <cell r="H445">
            <v>0</v>
          </cell>
          <cell r="I445" t="str">
            <v>-</v>
          </cell>
          <cell r="J445">
            <v>40.5</v>
          </cell>
          <cell r="K445">
            <v>4.82</v>
          </cell>
          <cell r="N445">
            <v>3.43</v>
          </cell>
        </row>
        <row r="446">
          <cell r="B446">
            <v>90116</v>
          </cell>
          <cell r="C446" t="str">
            <v>LIMPEZA DE SARJETA E MEIO-FIO</v>
          </cell>
          <cell r="D446" t="str">
            <v>m</v>
          </cell>
          <cell r="E446">
            <v>0.02</v>
          </cell>
          <cell r="F446">
            <v>0.11</v>
          </cell>
          <cell r="G446">
            <v>0.11</v>
          </cell>
          <cell r="H446">
            <v>0</v>
          </cell>
          <cell r="I446" t="str">
            <v>-</v>
          </cell>
          <cell r="J446">
            <v>40.5</v>
          </cell>
          <cell r="K446">
            <v>0.15</v>
          </cell>
          <cell r="N446">
            <v>0.11</v>
          </cell>
        </row>
        <row r="447">
          <cell r="B447">
            <v>90117</v>
          </cell>
          <cell r="C447" t="str">
            <v>LIMPEZA DE BUEIRO</v>
          </cell>
          <cell r="D447" t="str">
            <v>m³</v>
          </cell>
          <cell r="E447">
            <v>0.97</v>
          </cell>
          <cell r="F447">
            <v>3.44</v>
          </cell>
          <cell r="G447">
            <v>4.41</v>
          </cell>
          <cell r="H447">
            <v>0</v>
          </cell>
          <cell r="I447" t="str">
            <v>-</v>
          </cell>
          <cell r="J447">
            <v>40.5</v>
          </cell>
          <cell r="K447">
            <v>6.2</v>
          </cell>
          <cell r="N447">
            <v>4.41</v>
          </cell>
        </row>
        <row r="448">
          <cell r="B448">
            <v>90118</v>
          </cell>
          <cell r="C448" t="str">
            <v>DESOBSTRUCAO DE BUEIRO</v>
          </cell>
          <cell r="D448" t="str">
            <v>m³</v>
          </cell>
          <cell r="E448">
            <v>4.84</v>
          </cell>
          <cell r="F448">
            <v>29.48</v>
          </cell>
          <cell r="G448">
            <v>34.32</v>
          </cell>
          <cell r="H448">
            <v>0</v>
          </cell>
          <cell r="I448" t="str">
            <v>-</v>
          </cell>
          <cell r="J448">
            <v>40.5</v>
          </cell>
          <cell r="K448">
            <v>48.22</v>
          </cell>
          <cell r="N448">
            <v>34.32</v>
          </cell>
        </row>
        <row r="449">
          <cell r="B449">
            <v>90119</v>
          </cell>
          <cell r="C449" t="str">
            <v>LIMPEZA DE PLACA DE SINALIZACAO</v>
          </cell>
          <cell r="D449" t="str">
            <v>m²</v>
          </cell>
          <cell r="E449">
            <v>0.49</v>
          </cell>
          <cell r="F449">
            <v>1.47</v>
          </cell>
          <cell r="G449">
            <v>1.96</v>
          </cell>
          <cell r="H449">
            <v>0</v>
          </cell>
          <cell r="I449" t="str">
            <v>-</v>
          </cell>
          <cell r="J449">
            <v>40.5</v>
          </cell>
          <cell r="K449">
            <v>2.75</v>
          </cell>
          <cell r="N449">
            <v>1.96</v>
          </cell>
        </row>
        <row r="450">
          <cell r="B450">
            <v>90120</v>
          </cell>
          <cell r="C450" t="str">
            <v>CAIACAO</v>
          </cell>
          <cell r="D450" t="str">
            <v>m²</v>
          </cell>
          <cell r="E450">
            <v>0.05</v>
          </cell>
          <cell r="F450">
            <v>0.26</v>
          </cell>
          <cell r="G450">
            <v>0.28999999999999998</v>
          </cell>
          <cell r="H450">
            <v>0.02</v>
          </cell>
          <cell r="I450" t="str">
            <v>-</v>
          </cell>
          <cell r="J450">
            <v>40.5</v>
          </cell>
          <cell r="K450">
            <v>0.44</v>
          </cell>
          <cell r="N450">
            <v>0.31</v>
          </cell>
        </row>
        <row r="451">
          <cell r="B451">
            <v>90121</v>
          </cell>
          <cell r="C451" t="str">
            <v>ROCADA MANUAL</v>
          </cell>
          <cell r="D451" t="str">
            <v>HA</v>
          </cell>
          <cell r="E451">
            <v>40.33</v>
          </cell>
          <cell r="F451">
            <v>245.67</v>
          </cell>
          <cell r="G451">
            <v>286</v>
          </cell>
          <cell r="H451">
            <v>0</v>
          </cell>
          <cell r="I451" t="str">
            <v>-</v>
          </cell>
          <cell r="J451">
            <v>40.5</v>
          </cell>
          <cell r="K451">
            <v>401.83</v>
          </cell>
          <cell r="N451">
            <v>286</v>
          </cell>
        </row>
        <row r="452">
          <cell r="B452">
            <v>90122</v>
          </cell>
          <cell r="C452" t="str">
            <v>ROCADA MECANIZADA</v>
          </cell>
          <cell r="D452" t="str">
            <v>HA</v>
          </cell>
          <cell r="E452">
            <v>115.4</v>
          </cell>
          <cell r="F452">
            <v>19.64</v>
          </cell>
          <cell r="G452">
            <v>135.04</v>
          </cell>
          <cell r="H452">
            <v>0</v>
          </cell>
          <cell r="I452" t="str">
            <v>-</v>
          </cell>
          <cell r="J452">
            <v>40.5</v>
          </cell>
          <cell r="K452">
            <v>189.73</v>
          </cell>
          <cell r="N452">
            <v>135.04</v>
          </cell>
        </row>
        <row r="453">
          <cell r="B453">
            <v>90123</v>
          </cell>
          <cell r="C453" t="str">
            <v>CAPINA MANUAL</v>
          </cell>
          <cell r="D453" t="str">
            <v>m²</v>
          </cell>
          <cell r="E453">
            <v>0.02</v>
          </cell>
          <cell r="F453">
            <v>0.11</v>
          </cell>
          <cell r="G453">
            <v>0.11</v>
          </cell>
          <cell r="H453">
            <v>0</v>
          </cell>
          <cell r="I453" t="str">
            <v>-</v>
          </cell>
          <cell r="J453">
            <v>40.5</v>
          </cell>
          <cell r="K453">
            <v>0.15</v>
          </cell>
          <cell r="N453">
            <v>0.11</v>
          </cell>
        </row>
        <row r="454">
          <cell r="B454">
            <v>90124</v>
          </cell>
          <cell r="C454" t="str">
            <v>RECOMPOSICAO DE DESCIDA D'AGUA</v>
          </cell>
          <cell r="D454" t="str">
            <v>m</v>
          </cell>
          <cell r="E454">
            <v>1.61</v>
          </cell>
          <cell r="F454">
            <v>9.56</v>
          </cell>
          <cell r="G454">
            <v>11.17</v>
          </cell>
          <cell r="H454">
            <v>15.86</v>
          </cell>
          <cell r="I454" t="str">
            <v>-</v>
          </cell>
          <cell r="J454">
            <v>40.5</v>
          </cell>
          <cell r="K454">
            <v>37.979999999999997</v>
          </cell>
          <cell r="N454">
            <v>27.03</v>
          </cell>
        </row>
        <row r="455">
          <cell r="B455">
            <v>90125</v>
          </cell>
          <cell r="C455" t="str">
            <v>RECOMPOSICAO DE VALETA NAO REVESTIDA</v>
          </cell>
          <cell r="D455" t="str">
            <v>m</v>
          </cell>
          <cell r="E455">
            <v>0.19</v>
          </cell>
          <cell r="F455">
            <v>0.66</v>
          </cell>
          <cell r="G455">
            <v>0.85</v>
          </cell>
          <cell r="H455">
            <v>0</v>
          </cell>
          <cell r="I455" t="str">
            <v>-</v>
          </cell>
          <cell r="J455">
            <v>40.5</v>
          </cell>
          <cell r="K455">
            <v>1.19</v>
          </cell>
          <cell r="N455">
            <v>0.85</v>
          </cell>
        </row>
        <row r="456">
          <cell r="B456">
            <v>90126</v>
          </cell>
          <cell r="C456" t="str">
            <v>RECOMPOSICAO DE VALETA REVESTIDA</v>
          </cell>
          <cell r="D456" t="str">
            <v>m</v>
          </cell>
          <cell r="E456">
            <v>2.42</v>
          </cell>
          <cell r="F456">
            <v>14.34</v>
          </cell>
          <cell r="G456">
            <v>16.760000000000002</v>
          </cell>
          <cell r="H456">
            <v>19.55</v>
          </cell>
          <cell r="I456" t="str">
            <v>-</v>
          </cell>
          <cell r="J456">
            <v>40.5</v>
          </cell>
          <cell r="K456">
            <v>51.02</v>
          </cell>
          <cell r="N456">
            <v>36.31</v>
          </cell>
        </row>
        <row r="457">
          <cell r="B457">
            <v>90127</v>
          </cell>
          <cell r="C457" t="str">
            <v>RECOMPOSICAO DE MEIO FIO C/ SARJETA CONJUGADA</v>
          </cell>
          <cell r="D457" t="str">
            <v>m</v>
          </cell>
          <cell r="E457">
            <v>0.69</v>
          </cell>
          <cell r="F457">
            <v>4.0999999999999996</v>
          </cell>
          <cell r="G457">
            <v>4.79</v>
          </cell>
          <cell r="H457">
            <v>5.35</v>
          </cell>
          <cell r="I457" t="str">
            <v>-</v>
          </cell>
          <cell r="J457">
            <v>40.5</v>
          </cell>
          <cell r="K457">
            <v>14.25</v>
          </cell>
          <cell r="N457">
            <v>10.14</v>
          </cell>
        </row>
        <row r="458">
          <cell r="B458">
            <v>90128</v>
          </cell>
          <cell r="C458" t="str">
            <v>RECOMPOSICAO DE OUTROS DISPOSITIVOS DE DRENAGEM</v>
          </cell>
          <cell r="D458" t="str">
            <v>m³</v>
          </cell>
          <cell r="E458">
            <v>14.24</v>
          </cell>
          <cell r="F458">
            <v>84.32</v>
          </cell>
          <cell r="G458">
            <v>98.56</v>
          </cell>
          <cell r="H458">
            <v>153.85</v>
          </cell>
          <cell r="I458" t="str">
            <v>-</v>
          </cell>
          <cell r="J458">
            <v>40.5</v>
          </cell>
          <cell r="K458">
            <v>354.64</v>
          </cell>
          <cell r="N458">
            <v>252.41</v>
          </cell>
        </row>
        <row r="459">
          <cell r="B459">
            <v>90130</v>
          </cell>
          <cell r="C459" t="str">
            <v>RECOMPOSICAO DE EMPRESTIMOS E JAZIDAS</v>
          </cell>
          <cell r="D459" t="str">
            <v>m²</v>
          </cell>
          <cell r="E459">
            <v>0.16</v>
          </cell>
          <cell r="F459">
            <v>0.01</v>
          </cell>
          <cell r="G459">
            <v>0.17</v>
          </cell>
          <cell r="H459">
            <v>7.0000000000000007E-2</v>
          </cell>
          <cell r="I459" t="str">
            <v>-</v>
          </cell>
          <cell r="J459">
            <v>40.5</v>
          </cell>
          <cell r="K459">
            <v>0.34</v>
          </cell>
          <cell r="N459">
            <v>0.24000000000000002</v>
          </cell>
        </row>
        <row r="460">
          <cell r="B460">
            <v>90131</v>
          </cell>
          <cell r="C460" t="str">
            <v>RECOMPOSICAO DE CAMINHO DE SERVICO</v>
          </cell>
          <cell r="D460" t="str">
            <v>m²</v>
          </cell>
          <cell r="E460">
            <v>0.14000000000000001</v>
          </cell>
          <cell r="F460">
            <v>0.01</v>
          </cell>
          <cell r="G460">
            <v>0.13</v>
          </cell>
          <cell r="H460">
            <v>0.01</v>
          </cell>
          <cell r="I460" t="str">
            <v>-</v>
          </cell>
          <cell r="J460">
            <v>40.5</v>
          </cell>
          <cell r="K460">
            <v>0.2</v>
          </cell>
          <cell r="N460">
            <v>0.14000000000000001</v>
          </cell>
        </row>
        <row r="461">
          <cell r="B461">
            <v>90140</v>
          </cell>
          <cell r="C461" t="str">
            <v>RECOMPOSICAO DE GUARDA CORPO</v>
          </cell>
          <cell r="D461" t="str">
            <v>m</v>
          </cell>
          <cell r="E461">
            <v>12.84</v>
          </cell>
          <cell r="F461">
            <v>10.65</v>
          </cell>
          <cell r="G461">
            <v>23.49</v>
          </cell>
          <cell r="H461">
            <v>10.18</v>
          </cell>
          <cell r="I461" t="str">
            <v>-</v>
          </cell>
          <cell r="J461">
            <v>40.5</v>
          </cell>
          <cell r="K461">
            <v>47.31</v>
          </cell>
          <cell r="N461">
            <v>33.67</v>
          </cell>
        </row>
        <row r="462">
          <cell r="B462">
            <v>90141</v>
          </cell>
          <cell r="C462" t="str">
            <v>RECOMPOSICAO DE BALIZADOR</v>
          </cell>
          <cell r="D462" t="str">
            <v>Und</v>
          </cell>
          <cell r="E462">
            <v>0.4</v>
          </cell>
          <cell r="F462">
            <v>1.23</v>
          </cell>
          <cell r="G462">
            <v>1.63</v>
          </cell>
          <cell r="H462">
            <v>0</v>
          </cell>
          <cell r="I462" t="str">
            <v>-</v>
          </cell>
          <cell r="J462">
            <v>40.5</v>
          </cell>
          <cell r="K462">
            <v>2.29</v>
          </cell>
          <cell r="N462">
            <v>1.63</v>
          </cell>
        </row>
        <row r="463">
          <cell r="B463">
            <v>90142</v>
          </cell>
          <cell r="C463" t="str">
            <v>RECOMPOSICAO DE PLACA DE SINALIZACAO</v>
          </cell>
          <cell r="D463" t="str">
            <v>m²</v>
          </cell>
          <cell r="E463">
            <v>1.38</v>
          </cell>
          <cell r="F463">
            <v>4.01</v>
          </cell>
          <cell r="G463">
            <v>5.39</v>
          </cell>
          <cell r="H463">
            <v>0</v>
          </cell>
          <cell r="I463" t="str">
            <v>-</v>
          </cell>
          <cell r="J463">
            <v>40.5</v>
          </cell>
          <cell r="K463">
            <v>7.57</v>
          </cell>
          <cell r="N463">
            <v>5.39</v>
          </cell>
        </row>
        <row r="464">
          <cell r="B464">
            <v>90143</v>
          </cell>
          <cell r="C464" t="str">
            <v>RECOMPOSICAO DE DEFENSA METALICA</v>
          </cell>
          <cell r="D464" t="str">
            <v>m</v>
          </cell>
          <cell r="E464">
            <v>0.39</v>
          </cell>
          <cell r="F464">
            <v>1.1200000000000001</v>
          </cell>
          <cell r="G464">
            <v>1.51</v>
          </cell>
          <cell r="H464">
            <v>0</v>
          </cell>
          <cell r="I464" t="str">
            <v>-</v>
          </cell>
          <cell r="J464">
            <v>40.5</v>
          </cell>
          <cell r="K464">
            <v>2.12</v>
          </cell>
          <cell r="N464">
            <v>1.51</v>
          </cell>
        </row>
        <row r="465">
          <cell r="B465">
            <v>90144</v>
          </cell>
          <cell r="C465" t="str">
            <v>RENOVACAO MANUAL DA SINALIZACAO HORIZONTAL</v>
          </cell>
          <cell r="D465" t="str">
            <v>m²</v>
          </cell>
          <cell r="E465">
            <v>0</v>
          </cell>
          <cell r="F465">
            <v>2.95</v>
          </cell>
          <cell r="G465">
            <v>2.95</v>
          </cell>
          <cell r="H465">
            <v>4.43</v>
          </cell>
          <cell r="I465" t="str">
            <v>-</v>
          </cell>
          <cell r="J465">
            <v>40.5</v>
          </cell>
          <cell r="K465">
            <v>10.37</v>
          </cell>
          <cell r="N465">
            <v>7.38</v>
          </cell>
        </row>
        <row r="466">
          <cell r="B466">
            <v>90145</v>
          </cell>
          <cell r="C466" t="str">
            <v>RENOVACAO MECANIZADA DA SINALIZACAO HORIZONTAL</v>
          </cell>
          <cell r="D466" t="str">
            <v>m²</v>
          </cell>
          <cell r="E466">
            <v>0.48</v>
          </cell>
          <cell r="F466">
            <v>0.15</v>
          </cell>
          <cell r="G466">
            <v>0.63</v>
          </cell>
          <cell r="H466">
            <v>4.43</v>
          </cell>
          <cell r="I466" t="str">
            <v>-</v>
          </cell>
          <cell r="J466">
            <v>40.5</v>
          </cell>
          <cell r="K466">
            <v>7.11</v>
          </cell>
          <cell r="N466">
            <v>5.0599999999999996</v>
          </cell>
        </row>
        <row r="467">
          <cell r="B467">
            <v>90146</v>
          </cell>
          <cell r="C467" t="str">
            <v>RECOMPOSICAO TOTAL DE CERCA</v>
          </cell>
          <cell r="D467" t="str">
            <v>m</v>
          </cell>
          <cell r="E467">
            <v>0</v>
          </cell>
          <cell r="F467">
            <v>1.18</v>
          </cell>
          <cell r="G467">
            <v>1.18</v>
          </cell>
          <cell r="H467">
            <v>2.99</v>
          </cell>
          <cell r="I467" t="str">
            <v>-</v>
          </cell>
          <cell r="J467">
            <v>40.5</v>
          </cell>
          <cell r="K467">
            <v>5.86</v>
          </cell>
          <cell r="N467">
            <v>4.17</v>
          </cell>
        </row>
        <row r="468">
          <cell r="B468">
            <v>90147</v>
          </cell>
          <cell r="C468" t="str">
            <v>RECOMPOSICAO PARCIAL DE CERCA (MOIRAO)</v>
          </cell>
          <cell r="D468" t="str">
            <v>m</v>
          </cell>
          <cell r="E468">
            <v>0</v>
          </cell>
          <cell r="F468">
            <v>0.74</v>
          </cell>
          <cell r="G468">
            <v>0.74</v>
          </cell>
          <cell r="H468">
            <v>2.5499999999999998</v>
          </cell>
          <cell r="I468" t="str">
            <v>-</v>
          </cell>
          <cell r="J468">
            <v>40.5</v>
          </cell>
          <cell r="K468">
            <v>4.62</v>
          </cell>
          <cell r="N468">
            <v>3.29</v>
          </cell>
        </row>
        <row r="469">
          <cell r="B469">
            <v>90148</v>
          </cell>
          <cell r="C469" t="str">
            <v>RECOMPOSICAO PARCIAL DE CERCA DE ARAME</v>
          </cell>
          <cell r="D469" t="str">
            <v>m</v>
          </cell>
          <cell r="E469">
            <v>0</v>
          </cell>
          <cell r="F469">
            <v>0.49</v>
          </cell>
          <cell r="G469">
            <v>0.49</v>
          </cell>
          <cell r="H469">
            <v>0.46</v>
          </cell>
          <cell r="I469" t="str">
            <v>-</v>
          </cell>
          <cell r="J469">
            <v>40.5</v>
          </cell>
          <cell r="K469">
            <v>1.33</v>
          </cell>
          <cell r="N469">
            <v>0.95</v>
          </cell>
        </row>
        <row r="470">
          <cell r="B470">
            <v>90149</v>
          </cell>
          <cell r="C470" t="str">
            <v>TAPA PANELA</v>
          </cell>
          <cell r="D470" t="str">
            <v>m³</v>
          </cell>
          <cell r="E470">
            <v>0</v>
          </cell>
          <cell r="F470">
            <v>7.86</v>
          </cell>
          <cell r="G470">
            <v>7.86</v>
          </cell>
          <cell r="H470">
            <v>3.18</v>
          </cell>
          <cell r="I470" t="str">
            <v>-</v>
          </cell>
          <cell r="J470">
            <v>40.5</v>
          </cell>
          <cell r="K470">
            <v>15.51</v>
          </cell>
          <cell r="N470">
            <v>11.040000000000001</v>
          </cell>
        </row>
        <row r="471">
          <cell r="B471">
            <v>90150</v>
          </cell>
          <cell r="C471" t="str">
            <v>PATROLAMENTO</v>
          </cell>
          <cell r="D471" t="str">
            <v>m²</v>
          </cell>
          <cell r="E471">
            <v>0.02</v>
          </cell>
          <cell r="F471">
            <v>0.01</v>
          </cell>
          <cell r="G471">
            <v>0.03</v>
          </cell>
          <cell r="H471">
            <v>0</v>
          </cell>
          <cell r="I471" t="str">
            <v>-</v>
          </cell>
          <cell r="J471">
            <v>40.5</v>
          </cell>
          <cell r="K471">
            <v>0.04</v>
          </cell>
          <cell r="N471">
            <v>0.03</v>
          </cell>
        </row>
        <row r="472">
          <cell r="B472">
            <v>90151</v>
          </cell>
          <cell r="C472" t="str">
            <v>VALETA DE PROTECAO E SAIDA D'AGUA C/ MAQUINA</v>
          </cell>
          <cell r="D472" t="str">
            <v>m³</v>
          </cell>
          <cell r="E472">
            <v>1.03</v>
          </cell>
          <cell r="F472">
            <v>7.0000000000000007E-2</v>
          </cell>
          <cell r="G472">
            <v>1.1000000000000001</v>
          </cell>
          <cell r="H472">
            <v>0</v>
          </cell>
          <cell r="I472" t="str">
            <v>-</v>
          </cell>
          <cell r="J472">
            <v>40.5</v>
          </cell>
          <cell r="K472">
            <v>1.55</v>
          </cell>
          <cell r="N472">
            <v>1.1000000000000001</v>
          </cell>
        </row>
        <row r="473">
          <cell r="B473">
            <v>90152</v>
          </cell>
          <cell r="C473" t="str">
            <v>SUBSTITUICAO DE SECAO DE ESTEIO (PONTE TIPO I)</v>
          </cell>
          <cell r="D473" t="str">
            <v>m</v>
          </cell>
          <cell r="E473">
            <v>31.28</v>
          </cell>
          <cell r="F473">
            <v>170.32</v>
          </cell>
          <cell r="G473">
            <v>201.6</v>
          </cell>
          <cell r="H473">
            <v>334.9</v>
          </cell>
          <cell r="I473" t="str">
            <v>-</v>
          </cell>
          <cell r="J473">
            <v>15</v>
          </cell>
          <cell r="K473">
            <v>616.98</v>
          </cell>
          <cell r="N473">
            <v>536.5</v>
          </cell>
        </row>
        <row r="474">
          <cell r="B474">
            <v>90153</v>
          </cell>
          <cell r="C474" t="str">
            <v>SUBSTITUICAO DE TRANSVERSINA TRAVESSEIRO (PONTE TIPO I)</v>
          </cell>
          <cell r="D474" t="str">
            <v>m</v>
          </cell>
          <cell r="E474">
            <v>4.07</v>
          </cell>
          <cell r="F474">
            <v>22.18</v>
          </cell>
          <cell r="G474">
            <v>26.25</v>
          </cell>
          <cell r="H474">
            <v>44.24</v>
          </cell>
          <cell r="I474" t="str">
            <v>-</v>
          </cell>
          <cell r="J474">
            <v>15</v>
          </cell>
          <cell r="K474">
            <v>81.06</v>
          </cell>
          <cell r="N474">
            <v>70.490000000000009</v>
          </cell>
        </row>
        <row r="475">
          <cell r="B475">
            <v>90154</v>
          </cell>
          <cell r="C475" t="str">
            <v>SUBSTITUICAO DE SUB-VIGA (PONTE TIPO I)</v>
          </cell>
          <cell r="D475" t="str">
            <v>m</v>
          </cell>
          <cell r="E475">
            <v>6.98</v>
          </cell>
          <cell r="F475">
            <v>38.020000000000003</v>
          </cell>
          <cell r="G475">
            <v>45</v>
          </cell>
          <cell r="H475">
            <v>45.84</v>
          </cell>
          <cell r="I475" t="str">
            <v>-</v>
          </cell>
          <cell r="J475">
            <v>15</v>
          </cell>
          <cell r="K475">
            <v>104.47</v>
          </cell>
          <cell r="N475">
            <v>90.84</v>
          </cell>
        </row>
        <row r="476">
          <cell r="B476">
            <v>90155</v>
          </cell>
          <cell r="C476" t="str">
            <v>SUBSTITUICAO DE LONGARINA (PONTE TIPO I)</v>
          </cell>
          <cell r="D476" t="str">
            <v>m</v>
          </cell>
          <cell r="E476">
            <v>3.91</v>
          </cell>
          <cell r="F476">
            <v>21.29</v>
          </cell>
          <cell r="G476">
            <v>25.2</v>
          </cell>
          <cell r="H476">
            <v>32.51</v>
          </cell>
          <cell r="I476" t="str">
            <v>-</v>
          </cell>
          <cell r="J476">
            <v>15</v>
          </cell>
          <cell r="K476">
            <v>66.37</v>
          </cell>
          <cell r="N476">
            <v>57.709999999999994</v>
          </cell>
        </row>
        <row r="477">
          <cell r="B477">
            <v>90156</v>
          </cell>
          <cell r="C477" t="str">
            <v>SUBSTITUICAO DE ASSOALHO (PONTE TIPO I)</v>
          </cell>
          <cell r="D477" t="str">
            <v>m²</v>
          </cell>
          <cell r="E477">
            <v>3.13</v>
          </cell>
          <cell r="F477">
            <v>17.03</v>
          </cell>
          <cell r="G477">
            <v>20.16</v>
          </cell>
          <cell r="H477">
            <v>33.18</v>
          </cell>
          <cell r="I477" t="str">
            <v>-</v>
          </cell>
          <cell r="J477">
            <v>15</v>
          </cell>
          <cell r="K477">
            <v>61.34</v>
          </cell>
          <cell r="N477">
            <v>53.34</v>
          </cell>
        </row>
        <row r="478">
          <cell r="B478">
            <v>90157</v>
          </cell>
          <cell r="C478" t="str">
            <v>SUBSTITUICAO DA TRAVA DO RODEIO (PONTE TIPO I)</v>
          </cell>
          <cell r="D478" t="str">
            <v>m</v>
          </cell>
          <cell r="E478">
            <v>0.39</v>
          </cell>
          <cell r="F478">
            <v>2.13</v>
          </cell>
          <cell r="G478">
            <v>2.52</v>
          </cell>
          <cell r="H478">
            <v>8.9700000000000006</v>
          </cell>
          <cell r="I478" t="str">
            <v>-</v>
          </cell>
          <cell r="J478">
            <v>15</v>
          </cell>
          <cell r="K478">
            <v>13.21</v>
          </cell>
          <cell r="N478">
            <v>11.49</v>
          </cell>
        </row>
        <row r="479">
          <cell r="B479">
            <v>90158</v>
          </cell>
          <cell r="C479" t="str">
            <v>SUBSTITUICAO DE RODEIRO (PONTE TIPO I)</v>
          </cell>
          <cell r="D479" t="str">
            <v>m</v>
          </cell>
          <cell r="E479">
            <v>1.3</v>
          </cell>
          <cell r="F479">
            <v>7.1</v>
          </cell>
          <cell r="G479">
            <v>8.4</v>
          </cell>
          <cell r="H479">
            <v>31.32</v>
          </cell>
          <cell r="I479" t="str">
            <v>-</v>
          </cell>
          <cell r="J479">
            <v>15</v>
          </cell>
          <cell r="K479">
            <v>45.68</v>
          </cell>
          <cell r="N479">
            <v>39.72</v>
          </cell>
        </row>
        <row r="480">
          <cell r="B480">
            <v>90159</v>
          </cell>
          <cell r="C480" t="str">
            <v>SUBSTITUICAO DE GUARDA RODAS (PONTE TIPO I)</v>
          </cell>
          <cell r="D480" t="str">
            <v>m</v>
          </cell>
          <cell r="E480">
            <v>0.49</v>
          </cell>
          <cell r="F480">
            <v>2.66</v>
          </cell>
          <cell r="G480">
            <v>3.15</v>
          </cell>
          <cell r="H480">
            <v>8.85</v>
          </cell>
          <cell r="I480" t="str">
            <v>-</v>
          </cell>
          <cell r="J480">
            <v>15</v>
          </cell>
          <cell r="K480">
            <v>13.8</v>
          </cell>
          <cell r="N480">
            <v>12</v>
          </cell>
        </row>
        <row r="481">
          <cell r="B481">
            <v>90160</v>
          </cell>
          <cell r="C481" t="str">
            <v>SUBSTITUICAO DE GUARDA-CORPO (PONTE TIPO I)</v>
          </cell>
          <cell r="D481" t="str">
            <v>m</v>
          </cell>
          <cell r="E481">
            <v>1.3</v>
          </cell>
          <cell r="F481">
            <v>7.1</v>
          </cell>
          <cell r="G481">
            <v>8.4</v>
          </cell>
          <cell r="H481">
            <v>41.6</v>
          </cell>
          <cell r="I481" t="str">
            <v>-</v>
          </cell>
          <cell r="J481">
            <v>15</v>
          </cell>
          <cell r="K481">
            <v>57.5</v>
          </cell>
          <cell r="N481">
            <v>50</v>
          </cell>
        </row>
        <row r="482">
          <cell r="B482">
            <v>90161</v>
          </cell>
          <cell r="C482" t="str">
            <v>SUBSTITUICAO DE PROTECAO DO RODEIRO (PONTE TIPO I)</v>
          </cell>
          <cell r="D482" t="str">
            <v>m</v>
          </cell>
          <cell r="E482">
            <v>0.78</v>
          </cell>
          <cell r="F482">
            <v>4.26</v>
          </cell>
          <cell r="G482">
            <v>5.04</v>
          </cell>
          <cell r="H482">
            <v>18.670000000000002</v>
          </cell>
          <cell r="I482" t="str">
            <v>-</v>
          </cell>
          <cell r="J482">
            <v>15</v>
          </cell>
          <cell r="K482">
            <v>27.27</v>
          </cell>
          <cell r="N482">
            <v>23.71</v>
          </cell>
        </row>
        <row r="483">
          <cell r="B483">
            <v>90162</v>
          </cell>
          <cell r="C483" t="str">
            <v>SUBSTITUICAO DA ARMACAO SIMPLES (PONTE TIPO I)</v>
          </cell>
          <cell r="D483" t="str">
            <v>Und</v>
          </cell>
          <cell r="E483">
            <v>217.22</v>
          </cell>
          <cell r="F483">
            <v>1182.78</v>
          </cell>
          <cell r="G483">
            <v>1400</v>
          </cell>
          <cell r="H483">
            <v>2137.11</v>
          </cell>
          <cell r="I483" t="str">
            <v>-</v>
          </cell>
          <cell r="J483">
            <v>15</v>
          </cell>
          <cell r="K483">
            <v>4067.68</v>
          </cell>
          <cell r="N483">
            <v>3537.11</v>
          </cell>
        </row>
        <row r="484">
          <cell r="B484">
            <v>90163</v>
          </cell>
          <cell r="C484" t="str">
            <v>SUBSTITUICAO DA ARMACAO COM BANZO (PONTE TIPO I)</v>
          </cell>
          <cell r="D484" t="str">
            <v>Und</v>
          </cell>
          <cell r="E484">
            <v>391</v>
          </cell>
          <cell r="F484">
            <v>2129</v>
          </cell>
          <cell r="G484">
            <v>2520</v>
          </cell>
          <cell r="H484">
            <v>3762.3</v>
          </cell>
          <cell r="I484" t="str">
            <v>-</v>
          </cell>
          <cell r="J484">
            <v>15</v>
          </cell>
          <cell r="K484">
            <v>7224.65</v>
          </cell>
          <cell r="N484">
            <v>6282.3</v>
          </cell>
        </row>
        <row r="485">
          <cell r="B485">
            <v>90170</v>
          </cell>
          <cell r="C485" t="str">
            <v>SUBSTITUICAO DA SECAO DE ESTEIOS (PONTE TIPO III)</v>
          </cell>
          <cell r="D485" t="str">
            <v>m</v>
          </cell>
          <cell r="E485">
            <v>8.42</v>
          </cell>
          <cell r="F485">
            <v>169.37</v>
          </cell>
          <cell r="G485">
            <v>177.79</v>
          </cell>
          <cell r="H485">
            <v>321.54000000000002</v>
          </cell>
          <cell r="I485" t="str">
            <v>-</v>
          </cell>
          <cell r="J485">
            <v>15</v>
          </cell>
          <cell r="K485">
            <v>574.23</v>
          </cell>
          <cell r="N485">
            <v>499.33000000000004</v>
          </cell>
        </row>
        <row r="486">
          <cell r="B486">
            <v>90171</v>
          </cell>
          <cell r="C486" t="str">
            <v>SUBSTITUICAO DA TRANSVERSINA TRAVESSEIRO (PONTE TIPO III)</v>
          </cell>
          <cell r="D486" t="str">
            <v>m</v>
          </cell>
          <cell r="E486">
            <v>1.1200000000000001</v>
          </cell>
          <cell r="F486">
            <v>21.54</v>
          </cell>
          <cell r="G486">
            <v>22.66</v>
          </cell>
          <cell r="H486">
            <v>29.85</v>
          </cell>
          <cell r="I486" t="str">
            <v>-</v>
          </cell>
          <cell r="J486">
            <v>15</v>
          </cell>
          <cell r="K486">
            <v>60.39</v>
          </cell>
          <cell r="N486">
            <v>52.510000000000005</v>
          </cell>
        </row>
        <row r="487">
          <cell r="B487">
            <v>90172</v>
          </cell>
          <cell r="C487" t="str">
            <v>SUBSTITUICAO DE SUB-VIGAS (PONTE TIPO III)</v>
          </cell>
          <cell r="D487" t="str">
            <v>m</v>
          </cell>
          <cell r="E487">
            <v>1.1200000000000001</v>
          </cell>
          <cell r="F487">
            <v>23.75</v>
          </cell>
          <cell r="G487">
            <v>24.87</v>
          </cell>
          <cell r="H487">
            <v>35.79</v>
          </cell>
          <cell r="I487" t="str">
            <v>-</v>
          </cell>
          <cell r="J487">
            <v>15</v>
          </cell>
          <cell r="K487">
            <v>69.760000000000005</v>
          </cell>
          <cell r="N487">
            <v>60.66</v>
          </cell>
        </row>
        <row r="488">
          <cell r="B488">
            <v>90173</v>
          </cell>
          <cell r="C488" t="str">
            <v>SUBSTITUICAO DE LONGARINAS (PONTE TIPO III)</v>
          </cell>
          <cell r="D488" t="str">
            <v>m</v>
          </cell>
          <cell r="E488">
            <v>1.1200000000000001</v>
          </cell>
          <cell r="F488">
            <v>20.65</v>
          </cell>
          <cell r="G488">
            <v>21.77</v>
          </cell>
          <cell r="H488">
            <v>26.77</v>
          </cell>
          <cell r="I488" t="str">
            <v>-</v>
          </cell>
          <cell r="J488">
            <v>15</v>
          </cell>
          <cell r="K488">
            <v>55.82</v>
          </cell>
          <cell r="N488">
            <v>48.54</v>
          </cell>
        </row>
        <row r="489">
          <cell r="B489">
            <v>90174</v>
          </cell>
          <cell r="C489" t="str">
            <v>SUBSTITUICAO DE GUARDA-RODAS (PONTE TIPO III)</v>
          </cell>
          <cell r="D489" t="str">
            <v>m</v>
          </cell>
          <cell r="E489">
            <v>1.1200000000000001</v>
          </cell>
          <cell r="F489">
            <v>5.17</v>
          </cell>
          <cell r="G489">
            <v>6.29</v>
          </cell>
          <cell r="H489">
            <v>19.59</v>
          </cell>
          <cell r="I489" t="str">
            <v>-</v>
          </cell>
          <cell r="J489">
            <v>15</v>
          </cell>
          <cell r="K489">
            <v>29.76</v>
          </cell>
          <cell r="N489">
            <v>25.88</v>
          </cell>
        </row>
        <row r="490">
          <cell r="B490">
            <v>90180</v>
          </cell>
          <cell r="C490" t="str">
            <v>PONTE DE MADEIRA EM VIGAMENTO SIMPLES C/ FUNDACAO DIRETA (TIPO I)</v>
          </cell>
          <cell r="D490" t="str">
            <v>m</v>
          </cell>
          <cell r="E490">
            <v>0</v>
          </cell>
          <cell r="F490">
            <v>0</v>
          </cell>
          <cell r="G490">
            <v>0</v>
          </cell>
          <cell r="H490">
            <v>1958.7</v>
          </cell>
          <cell r="I490" t="str">
            <v>-</v>
          </cell>
          <cell r="J490">
            <v>15</v>
          </cell>
          <cell r="K490">
            <v>2252.5100000000002</v>
          </cell>
          <cell r="N490">
            <v>1958.7</v>
          </cell>
        </row>
        <row r="491">
          <cell r="B491">
            <v>90181</v>
          </cell>
          <cell r="C491" t="str">
            <v>PONTE DE MADEIRA EM VIGAMENTO SIMPLES C/ FUNDACAO EM ESTACA (TIPO I)</v>
          </cell>
          <cell r="D491" t="str">
            <v>m</v>
          </cell>
          <cell r="E491">
            <v>0</v>
          </cell>
          <cell r="F491">
            <v>0</v>
          </cell>
          <cell r="G491">
            <v>0</v>
          </cell>
          <cell r="H491">
            <v>1971.72</v>
          </cell>
          <cell r="I491" t="str">
            <v>-</v>
          </cell>
          <cell r="J491">
            <v>15</v>
          </cell>
          <cell r="K491">
            <v>2267.48</v>
          </cell>
          <cell r="N491">
            <v>1971.72</v>
          </cell>
        </row>
        <row r="492">
          <cell r="B492">
            <v>90182</v>
          </cell>
          <cell r="C492" t="str">
            <v>PONTE DE MADEIRA EM VIGAMENTO ARMADO C/ FUNDACAO DIRETA (TIPO I)</v>
          </cell>
          <cell r="D492" t="str">
            <v>m</v>
          </cell>
          <cell r="E492">
            <v>0</v>
          </cell>
          <cell r="F492">
            <v>0</v>
          </cell>
          <cell r="G492">
            <v>0</v>
          </cell>
          <cell r="H492">
            <v>2032.5</v>
          </cell>
          <cell r="I492" t="str">
            <v>-</v>
          </cell>
          <cell r="J492">
            <v>15</v>
          </cell>
          <cell r="K492">
            <v>2337.38</v>
          </cell>
          <cell r="N492">
            <v>2032.5</v>
          </cell>
        </row>
        <row r="493">
          <cell r="B493">
            <v>90183</v>
          </cell>
          <cell r="C493" t="str">
            <v>PONTE DE MADEIRA EM VIGAMENTO ARMADO C/ FUNDACAO EM ESTACA (TIPO I)</v>
          </cell>
          <cell r="D493" t="str">
            <v>m</v>
          </cell>
          <cell r="E493">
            <v>0</v>
          </cell>
          <cell r="F493">
            <v>0</v>
          </cell>
          <cell r="G493">
            <v>0</v>
          </cell>
          <cell r="H493">
            <v>2040.3</v>
          </cell>
          <cell r="I493" t="str">
            <v>-</v>
          </cell>
          <cell r="J493">
            <v>15</v>
          </cell>
          <cell r="K493">
            <v>2346.35</v>
          </cell>
          <cell r="N493">
            <v>2040.3</v>
          </cell>
        </row>
        <row r="494">
          <cell r="B494">
            <v>90184</v>
          </cell>
          <cell r="C494" t="str">
            <v>PONTE DE MADEIRA EM VIGAMENTO SIMPLES C/ FUNDACAO DIRETA (TIPO III)</v>
          </cell>
          <cell r="D494" t="str">
            <v>m</v>
          </cell>
          <cell r="E494">
            <v>0</v>
          </cell>
          <cell r="F494">
            <v>0</v>
          </cell>
          <cell r="G494">
            <v>0</v>
          </cell>
          <cell r="H494">
            <v>1643.85</v>
          </cell>
          <cell r="I494" t="str">
            <v>-</v>
          </cell>
          <cell r="J494">
            <v>15</v>
          </cell>
          <cell r="K494">
            <v>1890.43</v>
          </cell>
          <cell r="N494">
            <v>1643.85</v>
          </cell>
        </row>
        <row r="495">
          <cell r="B495">
            <v>90185</v>
          </cell>
          <cell r="C495" t="str">
            <v>PONTE DE MADEIRA EM VIGAMENTO SIMPLES C/ FUNDACAO EM ESTACA (TIPO III)</v>
          </cell>
          <cell r="D495" t="str">
            <v>m</v>
          </cell>
          <cell r="E495">
            <v>0</v>
          </cell>
          <cell r="F495">
            <v>0</v>
          </cell>
          <cell r="G495">
            <v>0</v>
          </cell>
          <cell r="H495">
            <v>1652.42</v>
          </cell>
          <cell r="I495" t="str">
            <v>-</v>
          </cell>
          <cell r="J495">
            <v>15</v>
          </cell>
          <cell r="K495">
            <v>1900.28</v>
          </cell>
          <cell r="N495">
            <v>1652.42</v>
          </cell>
        </row>
        <row r="496">
          <cell r="B496">
            <v>90186</v>
          </cell>
          <cell r="C496" t="str">
            <v>ALAS E TESTAS DO CAIXAO DE ATERRO (PONTE TIPO I)</v>
          </cell>
          <cell r="D496" t="str">
            <v>m²</v>
          </cell>
          <cell r="E496">
            <v>1.68</v>
          </cell>
          <cell r="F496">
            <v>12.95</v>
          </cell>
          <cell r="G496">
            <v>14.63</v>
          </cell>
          <cell r="H496">
            <v>72.95</v>
          </cell>
          <cell r="I496" t="str">
            <v>ACRESCER</v>
          </cell>
          <cell r="J496">
            <v>15</v>
          </cell>
          <cell r="K496">
            <v>100.72</v>
          </cell>
          <cell r="N496">
            <v>87.58</v>
          </cell>
        </row>
        <row r="497">
          <cell r="B497">
            <v>90187</v>
          </cell>
          <cell r="C497" t="str">
            <v>ALAS E TESTA DO CAIXAO DE ATERRO (PONTE TIPO III)</v>
          </cell>
          <cell r="D497" t="str">
            <v>m²</v>
          </cell>
          <cell r="E497">
            <v>2.2400000000000002</v>
          </cell>
          <cell r="F497">
            <v>11.21</v>
          </cell>
          <cell r="G497">
            <v>13.45</v>
          </cell>
          <cell r="H497">
            <v>59.8</v>
          </cell>
          <cell r="I497" t="str">
            <v>ACRESCER</v>
          </cell>
          <cell r="J497">
            <v>15</v>
          </cell>
          <cell r="K497">
            <v>84.24</v>
          </cell>
          <cell r="N497">
            <v>73.25</v>
          </cell>
        </row>
        <row r="498">
          <cell r="B498">
            <v>90188</v>
          </cell>
          <cell r="C498" t="str">
            <v>FUNDACAO EM BLOCO DE CONCRETO (PONTE TIPO I)</v>
          </cell>
          <cell r="D498" t="str">
            <v>m³</v>
          </cell>
          <cell r="E498">
            <v>0</v>
          </cell>
          <cell r="F498">
            <v>8.42</v>
          </cell>
          <cell r="G498">
            <v>8.42</v>
          </cell>
          <cell r="H498">
            <v>135.07</v>
          </cell>
          <cell r="I498" t="str">
            <v>ACRESCER</v>
          </cell>
          <cell r="J498">
            <v>15</v>
          </cell>
          <cell r="K498">
            <v>165.01</v>
          </cell>
          <cell r="N498">
            <v>143.48999999999998</v>
          </cell>
        </row>
        <row r="499">
          <cell r="B499">
            <v>90189</v>
          </cell>
          <cell r="C499" t="str">
            <v>FUNDACAO EM ESTACA DE MADEIRA (PONTES TIPO I E III)</v>
          </cell>
          <cell r="D499" t="str">
            <v>Und</v>
          </cell>
          <cell r="E499">
            <v>19.84</v>
          </cell>
          <cell r="F499">
            <v>27.52</v>
          </cell>
          <cell r="G499">
            <v>47.36</v>
          </cell>
          <cell r="H499">
            <v>135.88</v>
          </cell>
          <cell r="I499" t="str">
            <v>ACRESCER</v>
          </cell>
          <cell r="J499">
            <v>15</v>
          </cell>
          <cell r="K499">
            <v>210.73</v>
          </cell>
          <cell r="N499">
            <v>183.24</v>
          </cell>
        </row>
        <row r="500">
          <cell r="B500">
            <v>90190</v>
          </cell>
          <cell r="C500" t="str">
            <v>FUNDACAO EM BLOCO DE CONCRETO (PONTE TIPO III)</v>
          </cell>
          <cell r="D500" t="str">
            <v>m³</v>
          </cell>
          <cell r="E500">
            <v>0</v>
          </cell>
          <cell r="F500">
            <v>8.42</v>
          </cell>
          <cell r="G500">
            <v>8.42</v>
          </cell>
          <cell r="H500">
            <v>136.97999999999999</v>
          </cell>
          <cell r="I500" t="str">
            <v>ACRESCER</v>
          </cell>
          <cell r="J500">
            <v>15</v>
          </cell>
          <cell r="K500">
            <v>167.21</v>
          </cell>
          <cell r="N500">
            <v>145.39999999999998</v>
          </cell>
        </row>
        <row r="501">
          <cell r="B501">
            <v>90200</v>
          </cell>
          <cell r="C501" t="str">
            <v>SERVICO DE MANUTENCAO PREVENTINA PERIODICA</v>
          </cell>
          <cell r="N501">
            <v>0</v>
          </cell>
        </row>
        <row r="502">
          <cell r="B502">
            <v>90210</v>
          </cell>
          <cell r="C502" t="str">
            <v>EXEC. SUB-BASE/BASE ESTABILIZADA (EXCLUSIVE MAT.)P/ CORREÇO DEFEITO LOCALIZADO, INCLUSIVE REMOÇAO DO PAVIMENTO E SUB-BASE DANIFICADOS</v>
          </cell>
          <cell r="D502" t="str">
            <v>m³</v>
          </cell>
          <cell r="E502">
            <v>10.25</v>
          </cell>
          <cell r="F502">
            <v>0.64</v>
          </cell>
          <cell r="G502">
            <v>10.89</v>
          </cell>
          <cell r="H502">
            <v>0</v>
          </cell>
          <cell r="I502" t="str">
            <v>-</v>
          </cell>
          <cell r="J502">
            <v>40.5</v>
          </cell>
          <cell r="K502">
            <v>15.3</v>
          </cell>
          <cell r="N502">
            <v>10.89</v>
          </cell>
        </row>
        <row r="503">
          <cell r="B503">
            <v>90211</v>
          </cell>
          <cell r="C503" t="str">
            <v>IMPRIMACAO ( C/ CANETA CAM. ESPARGIDOR)E USADO C/ CÓDIGO 90.210</v>
          </cell>
          <cell r="D503" t="str">
            <v>m²</v>
          </cell>
          <cell r="E503">
            <v>0.13</v>
          </cell>
          <cell r="F503">
            <v>0.06</v>
          </cell>
          <cell r="G503">
            <v>0.19</v>
          </cell>
          <cell r="H503">
            <v>0</v>
          </cell>
          <cell r="I503" t="str">
            <v>ACRESCER</v>
          </cell>
          <cell r="J503">
            <v>40.5</v>
          </cell>
          <cell r="K503">
            <v>0.27</v>
          </cell>
          <cell r="N503">
            <v>0.19</v>
          </cell>
        </row>
        <row r="504">
          <cell r="B504">
            <v>90212</v>
          </cell>
          <cell r="C504" t="str">
            <v>CAPA SELANTE C/ PEDRISCO</v>
          </cell>
          <cell r="D504" t="str">
            <v>m²</v>
          </cell>
          <cell r="E504">
            <v>0.26</v>
          </cell>
          <cell r="F504">
            <v>0.05</v>
          </cell>
          <cell r="G504">
            <v>0.31</v>
          </cell>
          <cell r="H504">
            <v>0.14000000000000001</v>
          </cell>
          <cell r="I504" t="str">
            <v>ACRESCER</v>
          </cell>
          <cell r="J504">
            <v>40.5</v>
          </cell>
          <cell r="K504">
            <v>0.63</v>
          </cell>
          <cell r="N504">
            <v>0.45</v>
          </cell>
        </row>
        <row r="505">
          <cell r="B505">
            <v>90213</v>
          </cell>
          <cell r="C505" t="str">
            <v>CAPA SELANTE C/ AREIA</v>
          </cell>
          <cell r="D505" t="str">
            <v>m²</v>
          </cell>
          <cell r="E505">
            <v>0.26</v>
          </cell>
          <cell r="F505">
            <v>0.05</v>
          </cell>
          <cell r="G505">
            <v>0.31</v>
          </cell>
          <cell r="H505">
            <v>7.0000000000000007E-2</v>
          </cell>
          <cell r="I505" t="str">
            <v>ACRESCER</v>
          </cell>
          <cell r="J505">
            <v>40.5</v>
          </cell>
          <cell r="K505">
            <v>0.53</v>
          </cell>
          <cell r="N505">
            <v>0.38</v>
          </cell>
        </row>
        <row r="506">
          <cell r="B506">
            <v>90214</v>
          </cell>
          <cell r="C506" t="str">
            <v>TRATAMENTO SUPERFICIAL DUPLO</v>
          </cell>
          <cell r="D506" t="str">
            <v>m²</v>
          </cell>
          <cell r="E506">
            <v>0.84</v>
          </cell>
          <cell r="F506">
            <v>0.14000000000000001</v>
          </cell>
          <cell r="G506">
            <v>0.98</v>
          </cell>
          <cell r="H506">
            <v>0.57999999999999996</v>
          </cell>
          <cell r="I506" t="str">
            <v>ACRESCER</v>
          </cell>
          <cell r="J506">
            <v>40.5</v>
          </cell>
          <cell r="K506">
            <v>2.19</v>
          </cell>
          <cell r="N506">
            <v>1.56</v>
          </cell>
        </row>
        <row r="507">
          <cell r="B507">
            <v>90215</v>
          </cell>
          <cell r="C507" t="str">
            <v>LAMA ASFALTICA GROSSA</v>
          </cell>
          <cell r="D507" t="str">
            <v>m²</v>
          </cell>
          <cell r="E507">
            <v>0.26</v>
          </cell>
          <cell r="F507">
            <v>0.09</v>
          </cell>
          <cell r="G507">
            <v>0.35</v>
          </cell>
          <cell r="H507">
            <v>0.14000000000000001</v>
          </cell>
          <cell r="I507" t="str">
            <v>ACRESCER</v>
          </cell>
          <cell r="J507">
            <v>40.5</v>
          </cell>
          <cell r="K507">
            <v>0.69</v>
          </cell>
          <cell r="N507">
            <v>0.49</v>
          </cell>
        </row>
        <row r="508">
          <cell r="B508">
            <v>90216</v>
          </cell>
          <cell r="C508" t="str">
            <v>LAMA ASFALTICA FINA</v>
          </cell>
          <cell r="D508" t="str">
            <v>m²</v>
          </cell>
          <cell r="E508">
            <v>0.25</v>
          </cell>
          <cell r="F508">
            <v>0.09</v>
          </cell>
          <cell r="G508">
            <v>0.34</v>
          </cell>
          <cell r="H508">
            <v>7.0000000000000007E-2</v>
          </cell>
          <cell r="I508" t="str">
            <v>ACRESCER</v>
          </cell>
          <cell r="J508">
            <v>40.5</v>
          </cell>
          <cell r="K508">
            <v>0.57999999999999996</v>
          </cell>
          <cell r="N508">
            <v>0.41000000000000003</v>
          </cell>
        </row>
        <row r="509">
          <cell r="B509">
            <v>90217</v>
          </cell>
          <cell r="C509" t="str">
            <v>RECOMPOSICAO DO REVESTIMENTO C/ MISTURA BETUMINOSA A FRIO</v>
          </cell>
          <cell r="D509" t="str">
            <v>m³</v>
          </cell>
          <cell r="E509">
            <v>11.06</v>
          </cell>
          <cell r="F509">
            <v>3.01</v>
          </cell>
          <cell r="G509">
            <v>14.07</v>
          </cell>
          <cell r="H509">
            <v>0</v>
          </cell>
          <cell r="I509" t="str">
            <v>ACRESCER</v>
          </cell>
          <cell r="J509">
            <v>40.5</v>
          </cell>
          <cell r="K509">
            <v>19.77</v>
          </cell>
          <cell r="N509">
            <v>14.07</v>
          </cell>
        </row>
        <row r="510">
          <cell r="B510">
            <v>90218</v>
          </cell>
          <cell r="C510" t="str">
            <v>RECOMPOSICAO DE REVESTIMENTO C/ MISTURA BETUMINOSA A QUENTE</v>
          </cell>
          <cell r="D510" t="str">
            <v>m³</v>
          </cell>
          <cell r="E510">
            <v>12.51</v>
          </cell>
          <cell r="F510">
            <v>2.93</v>
          </cell>
          <cell r="G510">
            <v>15.44</v>
          </cell>
          <cell r="H510">
            <v>0</v>
          </cell>
          <cell r="I510" t="str">
            <v>ACRESCER</v>
          </cell>
          <cell r="J510">
            <v>40.5</v>
          </cell>
          <cell r="K510">
            <v>21.69</v>
          </cell>
          <cell r="N510">
            <v>15.44</v>
          </cell>
        </row>
        <row r="511">
          <cell r="B511">
            <v>90219</v>
          </cell>
          <cell r="C511" t="str">
            <v>REMOCAO DE PAVIMENTO</v>
          </cell>
          <cell r="D511" t="str">
            <v>m³</v>
          </cell>
          <cell r="E511">
            <v>6.2</v>
          </cell>
          <cell r="F511">
            <v>0.33</v>
          </cell>
          <cell r="G511">
            <v>6.53</v>
          </cell>
          <cell r="H511">
            <v>0</v>
          </cell>
          <cell r="I511" t="str">
            <v>-</v>
          </cell>
          <cell r="J511">
            <v>40.5</v>
          </cell>
          <cell r="K511">
            <v>9.17</v>
          </cell>
          <cell r="N511">
            <v>6.53</v>
          </cell>
        </row>
        <row r="512">
          <cell r="B512">
            <v>90220</v>
          </cell>
          <cell r="C512" t="str">
            <v>COMBATE A EXSUDACAO</v>
          </cell>
          <cell r="D512" t="str">
            <v>m²</v>
          </cell>
          <cell r="E512">
            <v>0.36</v>
          </cell>
          <cell r="F512">
            <v>0.12</v>
          </cell>
          <cell r="G512">
            <v>0.48</v>
          </cell>
          <cell r="H512">
            <v>0.08</v>
          </cell>
          <cell r="I512" t="str">
            <v>ACRESCER</v>
          </cell>
          <cell r="J512">
            <v>40.5</v>
          </cell>
          <cell r="K512">
            <v>0.79</v>
          </cell>
          <cell r="N512">
            <v>0.55999999999999994</v>
          </cell>
        </row>
        <row r="513">
          <cell r="B513">
            <v>90221</v>
          </cell>
          <cell r="C513" t="str">
            <v>LIMPEZA DE PONTE</v>
          </cell>
          <cell r="D513" t="str">
            <v>m</v>
          </cell>
          <cell r="E513">
            <v>1.39</v>
          </cell>
          <cell r="F513">
            <v>1.47</v>
          </cell>
          <cell r="G513">
            <v>2.86</v>
          </cell>
          <cell r="H513">
            <v>0</v>
          </cell>
          <cell r="I513" t="str">
            <v>-</v>
          </cell>
          <cell r="J513">
            <v>40.5</v>
          </cell>
          <cell r="K513">
            <v>4.0199999999999996</v>
          </cell>
          <cell r="N513">
            <v>2.86</v>
          </cell>
        </row>
        <row r="514">
          <cell r="B514">
            <v>90222</v>
          </cell>
          <cell r="C514" t="str">
            <v>RECOMPOSIAO DO REVESTIMENTO COM AREIA-ASFALTO A QUENTE</v>
          </cell>
          <cell r="D514" t="str">
            <v>m³</v>
          </cell>
          <cell r="E514">
            <v>9.74</v>
          </cell>
          <cell r="F514">
            <v>1.04</v>
          </cell>
          <cell r="G514">
            <v>10.76</v>
          </cell>
          <cell r="H514">
            <v>29.18</v>
          </cell>
          <cell r="I514" t="str">
            <v>ACRESCER</v>
          </cell>
          <cell r="J514">
            <v>40.5</v>
          </cell>
          <cell r="K514">
            <v>56.12</v>
          </cell>
          <cell r="N514">
            <v>39.94</v>
          </cell>
        </row>
        <row r="515">
          <cell r="B515">
            <v>90230</v>
          </cell>
          <cell r="C515" t="str">
            <v>CONFORMACAO DE PISTA P/ REVESTIMENTO PRIMARIO</v>
          </cell>
          <cell r="D515" t="str">
            <v>m²</v>
          </cell>
          <cell r="E515">
            <v>0.05</v>
          </cell>
          <cell r="F515">
            <v>0.01</v>
          </cell>
          <cell r="G515">
            <v>0.06</v>
          </cell>
          <cell r="H515">
            <v>0</v>
          </cell>
          <cell r="I515" t="str">
            <v>-</v>
          </cell>
          <cell r="J515">
            <v>40.5</v>
          </cell>
          <cell r="K515">
            <v>0.08</v>
          </cell>
          <cell r="N515">
            <v>0.06</v>
          </cell>
        </row>
        <row r="516">
          <cell r="B516">
            <v>90231</v>
          </cell>
          <cell r="C516" t="str">
            <v>ESPALHAMENTO DE MATERIAL DE REVESTIMENTO PRIMARIO</v>
          </cell>
          <cell r="D516" t="str">
            <v>m²</v>
          </cell>
          <cell r="E516">
            <v>7.0000000000000007E-2</v>
          </cell>
          <cell r="F516">
            <v>0.01</v>
          </cell>
          <cell r="G516">
            <v>0.08</v>
          </cell>
          <cell r="H516">
            <v>0</v>
          </cell>
          <cell r="I516" t="str">
            <v>-</v>
          </cell>
          <cell r="J516">
            <v>40.5</v>
          </cell>
          <cell r="K516">
            <v>0.11</v>
          </cell>
          <cell r="N516">
            <v>0.08</v>
          </cell>
        </row>
        <row r="517">
          <cell r="B517">
            <v>90232</v>
          </cell>
          <cell r="C517" t="str">
            <v>COMPACTACAO DE REVESTIMENTO PRIMARIO</v>
          </cell>
          <cell r="D517" t="str">
            <v>m³</v>
          </cell>
          <cell r="E517">
            <v>1.0900000000000001</v>
          </cell>
          <cell r="F517">
            <v>0.08</v>
          </cell>
          <cell r="G517">
            <v>1.17</v>
          </cell>
          <cell r="H517">
            <v>0</v>
          </cell>
          <cell r="I517" t="str">
            <v>-</v>
          </cell>
          <cell r="J517">
            <v>40.5</v>
          </cell>
          <cell r="K517">
            <v>1.64</v>
          </cell>
          <cell r="N517">
            <v>1.17</v>
          </cell>
        </row>
        <row r="518">
          <cell r="B518">
            <v>90300</v>
          </cell>
          <cell r="C518" t="str">
            <v>SERVICOS DE MANUTENCAO EMERGENCIAL</v>
          </cell>
          <cell r="N518">
            <v>0</v>
          </cell>
        </row>
        <row r="519">
          <cell r="B519">
            <v>90310</v>
          </cell>
          <cell r="C519" t="str">
            <v>RECOMPOSICAO MANUAL DE ATERRO</v>
          </cell>
          <cell r="D519" t="str">
            <v>m³</v>
          </cell>
          <cell r="E519">
            <v>8.32</v>
          </cell>
          <cell r="F519">
            <v>8.6</v>
          </cell>
          <cell r="G519">
            <v>16.920000000000002</v>
          </cell>
          <cell r="H519">
            <v>0</v>
          </cell>
          <cell r="I519" t="str">
            <v>-</v>
          </cell>
          <cell r="J519">
            <v>40.5</v>
          </cell>
          <cell r="K519">
            <v>23.77</v>
          </cell>
          <cell r="N519">
            <v>16.920000000000002</v>
          </cell>
        </row>
        <row r="520">
          <cell r="B520">
            <v>90311</v>
          </cell>
          <cell r="C520" t="str">
            <v>RECOMPOSICAO MECANIZADA DE ATERRO</v>
          </cell>
          <cell r="D520" t="str">
            <v>m³</v>
          </cell>
          <cell r="E520">
            <v>8.48</v>
          </cell>
          <cell r="F520">
            <v>0.86</v>
          </cell>
          <cell r="G520">
            <v>9.34</v>
          </cell>
          <cell r="H520">
            <v>3.18</v>
          </cell>
          <cell r="I520" t="str">
            <v>-</v>
          </cell>
          <cell r="J520">
            <v>40.5</v>
          </cell>
          <cell r="K520">
            <v>17.59</v>
          </cell>
          <cell r="N520">
            <v>12.52</v>
          </cell>
        </row>
        <row r="521">
          <cell r="B521">
            <v>90312</v>
          </cell>
          <cell r="C521" t="str">
            <v>REMOCAO MANUAL DE BARREIRA</v>
          </cell>
          <cell r="D521" t="str">
            <v>m³</v>
          </cell>
          <cell r="E521">
            <v>10.15</v>
          </cell>
          <cell r="F521">
            <v>4.47</v>
          </cell>
          <cell r="G521">
            <v>14.62</v>
          </cell>
          <cell r="H521">
            <v>0</v>
          </cell>
          <cell r="I521" t="str">
            <v>-</v>
          </cell>
          <cell r="J521">
            <v>40.5</v>
          </cell>
          <cell r="K521">
            <v>20.54</v>
          </cell>
          <cell r="N521">
            <v>14.62</v>
          </cell>
        </row>
        <row r="522">
          <cell r="B522">
            <v>90313</v>
          </cell>
          <cell r="C522" t="str">
            <v>REMOCAO MECANIZADA DE BARREIRA</v>
          </cell>
          <cell r="D522" t="str">
            <v>m³</v>
          </cell>
          <cell r="E522">
            <v>5.6</v>
          </cell>
          <cell r="F522">
            <v>0.39</v>
          </cell>
          <cell r="G522">
            <v>5.99</v>
          </cell>
          <cell r="H522">
            <v>0</v>
          </cell>
          <cell r="I522" t="str">
            <v>-</v>
          </cell>
          <cell r="J522">
            <v>40.5</v>
          </cell>
          <cell r="K522">
            <v>8.42</v>
          </cell>
          <cell r="N522">
            <v>5.99</v>
          </cell>
        </row>
        <row r="523">
          <cell r="B523">
            <v>90315</v>
          </cell>
          <cell r="C523" t="str">
            <v>ESCARIFICACAO PARA RECOMPOSICAO DE SUB-BASE E BASE</v>
          </cell>
          <cell r="D523" t="str">
            <v>m³</v>
          </cell>
          <cell r="E523">
            <v>0.1</v>
          </cell>
          <cell r="F523">
            <v>0.04</v>
          </cell>
          <cell r="G523">
            <v>0.14000000000000001</v>
          </cell>
          <cell r="H523">
            <v>0</v>
          </cell>
          <cell r="I523" t="str">
            <v>-</v>
          </cell>
          <cell r="J523">
            <v>40.5</v>
          </cell>
          <cell r="K523">
            <v>0.2</v>
          </cell>
          <cell r="N523">
            <v>0.14000000000000001</v>
          </cell>
        </row>
        <row r="524">
          <cell r="B524">
            <v>90316</v>
          </cell>
          <cell r="C524" t="str">
            <v>RECOMPOSICAO DE SUB-BASE E BASE ESTABIL. GRANUL. S/ MISTURA - EXECUCAO</v>
          </cell>
          <cell r="D524" t="str">
            <v>m³</v>
          </cell>
          <cell r="E524">
            <v>2.2799999999999998</v>
          </cell>
          <cell r="F524">
            <v>0.2</v>
          </cell>
          <cell r="G524">
            <v>2.46</v>
          </cell>
          <cell r="H524">
            <v>0</v>
          </cell>
          <cell r="I524" t="str">
            <v>-</v>
          </cell>
          <cell r="J524">
            <v>40.5</v>
          </cell>
          <cell r="K524">
            <v>3.46</v>
          </cell>
          <cell r="N524">
            <v>2.46</v>
          </cell>
        </row>
        <row r="525">
          <cell r="B525">
            <v>90400</v>
          </cell>
          <cell r="C525" t="str">
            <v>SERVICOS DE MELHORAMENTOS</v>
          </cell>
          <cell r="N525">
            <v>0</v>
          </cell>
        </row>
        <row r="526">
          <cell r="B526">
            <v>90410</v>
          </cell>
          <cell r="C526" t="str">
            <v>DESMATAMENTO, DESTOCAMENTO E LIMPEZA EM MATA</v>
          </cell>
          <cell r="D526" t="str">
            <v>m²</v>
          </cell>
          <cell r="E526">
            <v>0.22</v>
          </cell>
          <cell r="F526">
            <v>0.02</v>
          </cell>
          <cell r="G526">
            <v>0.24</v>
          </cell>
          <cell r="H526">
            <v>0</v>
          </cell>
          <cell r="I526" t="str">
            <v>-</v>
          </cell>
          <cell r="J526">
            <v>40.5</v>
          </cell>
          <cell r="K526">
            <v>0.34</v>
          </cell>
          <cell r="N526">
            <v>0.24</v>
          </cell>
        </row>
        <row r="527">
          <cell r="B527">
            <v>90411</v>
          </cell>
          <cell r="C527" t="str">
            <v>DESMATAMENTO, DESTOCAMENTO E LIMPEZA EM CERRADO</v>
          </cell>
          <cell r="D527" t="str">
            <v>m²</v>
          </cell>
          <cell r="E527">
            <v>0.13</v>
          </cell>
          <cell r="F527">
            <v>0.01</v>
          </cell>
          <cell r="G527">
            <v>0.12</v>
          </cell>
          <cell r="H527">
            <v>0</v>
          </cell>
          <cell r="I527" t="str">
            <v>-</v>
          </cell>
          <cell r="J527">
            <v>40.5</v>
          </cell>
          <cell r="K527">
            <v>0.17</v>
          </cell>
          <cell r="N527">
            <v>0.12</v>
          </cell>
        </row>
        <row r="528">
          <cell r="B528">
            <v>90412</v>
          </cell>
          <cell r="C528" t="str">
            <v>DESTOCAMENTO E LIMPEZA</v>
          </cell>
          <cell r="D528" t="str">
            <v>m²</v>
          </cell>
          <cell r="E528">
            <v>0.12</v>
          </cell>
          <cell r="F528">
            <v>0.01</v>
          </cell>
          <cell r="G528">
            <v>0.13</v>
          </cell>
          <cell r="H528">
            <v>0</v>
          </cell>
          <cell r="I528" t="str">
            <v>-</v>
          </cell>
          <cell r="J528">
            <v>40.5</v>
          </cell>
          <cell r="K528">
            <v>0.18</v>
          </cell>
          <cell r="N528">
            <v>0.13</v>
          </cell>
        </row>
        <row r="529">
          <cell r="B529">
            <v>90413</v>
          </cell>
          <cell r="C529" t="str">
            <v>REMOCAO E LIMPEZA DE CAMADA VEGETAL</v>
          </cell>
          <cell r="D529" t="str">
            <v>m²</v>
          </cell>
          <cell r="E529">
            <v>7.0000000000000007E-2</v>
          </cell>
          <cell r="F529">
            <v>0</v>
          </cell>
          <cell r="G529">
            <v>7.0000000000000007E-2</v>
          </cell>
          <cell r="H529">
            <v>0</v>
          </cell>
          <cell r="I529" t="str">
            <v>-</v>
          </cell>
          <cell r="J529">
            <v>40.5</v>
          </cell>
          <cell r="K529">
            <v>0.1</v>
          </cell>
          <cell r="N529">
            <v>7.0000000000000007E-2</v>
          </cell>
        </row>
        <row r="530">
          <cell r="B530">
            <v>90414</v>
          </cell>
          <cell r="C530" t="str">
            <v>DESMATAMENTO MANUAL NAS BAIXADAS EM MATA</v>
          </cell>
          <cell r="D530" t="str">
            <v>m²</v>
          </cell>
          <cell r="E530">
            <v>0</v>
          </cell>
          <cell r="F530">
            <v>0.04</v>
          </cell>
          <cell r="G530">
            <v>0.04</v>
          </cell>
          <cell r="H530">
            <v>0</v>
          </cell>
          <cell r="I530" t="str">
            <v>-</v>
          </cell>
          <cell r="J530">
            <v>40.5</v>
          </cell>
          <cell r="K530">
            <v>0.06</v>
          </cell>
          <cell r="N530">
            <v>0.04</v>
          </cell>
        </row>
        <row r="531">
          <cell r="B531">
            <v>90415</v>
          </cell>
          <cell r="C531" t="str">
            <v>REGULARIZACAO MECANIZADA DA FAIXA DE DOMINIO</v>
          </cell>
          <cell r="D531" t="str">
            <v>m²</v>
          </cell>
          <cell r="E531">
            <v>0.14000000000000001</v>
          </cell>
          <cell r="F531">
            <v>0.03</v>
          </cell>
          <cell r="G531">
            <v>0.17</v>
          </cell>
          <cell r="H531">
            <v>0</v>
          </cell>
          <cell r="I531" t="str">
            <v>-</v>
          </cell>
          <cell r="J531">
            <v>40.5</v>
          </cell>
          <cell r="K531">
            <v>0.24</v>
          </cell>
          <cell r="N531">
            <v>0.17</v>
          </cell>
        </row>
        <row r="532">
          <cell r="B532">
            <v>90416</v>
          </cell>
          <cell r="C532" t="str">
            <v>ESCAV., CARGA, TRANSP. E ESPALHAM. DE MAT. DE 1A. CATEG. C/ LAMINA</v>
          </cell>
          <cell r="D532" t="str">
            <v>m³</v>
          </cell>
          <cell r="E532">
            <v>1.44</v>
          </cell>
          <cell r="F532">
            <v>0.1</v>
          </cell>
          <cell r="G532">
            <v>1.52</v>
          </cell>
          <cell r="H532">
            <v>0</v>
          </cell>
          <cell r="I532" t="str">
            <v>-</v>
          </cell>
          <cell r="J532">
            <v>40.5</v>
          </cell>
          <cell r="K532">
            <v>2.14</v>
          </cell>
          <cell r="N532">
            <v>1.52</v>
          </cell>
        </row>
        <row r="533">
          <cell r="B533">
            <v>90417</v>
          </cell>
          <cell r="C533" t="str">
            <v>ESCAV., CARGA, TRANSP. E ESPALHAM. DE MAT. DE 2A. CATEG. C/ LAMINA E ESCARIF.</v>
          </cell>
          <cell r="D533" t="str">
            <v>m³</v>
          </cell>
          <cell r="E533">
            <v>2.59</v>
          </cell>
          <cell r="F533">
            <v>0.11</v>
          </cell>
          <cell r="G533">
            <v>2.7</v>
          </cell>
          <cell r="H533">
            <v>0</v>
          </cell>
          <cell r="I533" t="str">
            <v>-</v>
          </cell>
          <cell r="J533">
            <v>40.5</v>
          </cell>
          <cell r="K533">
            <v>3.79</v>
          </cell>
          <cell r="N533">
            <v>2.7</v>
          </cell>
        </row>
        <row r="534">
          <cell r="B534">
            <v>90418</v>
          </cell>
          <cell r="C534" t="str">
            <v>ESCAVACAO, CARGA E TRANSP. DE MAT. DE 3A. CATEG. C/ LAMINA</v>
          </cell>
          <cell r="D534" t="str">
            <v>m³</v>
          </cell>
          <cell r="E534">
            <v>4.72</v>
          </cell>
          <cell r="F534">
            <v>0.54</v>
          </cell>
          <cell r="G534">
            <v>5.26</v>
          </cell>
          <cell r="H534">
            <v>6.91</v>
          </cell>
          <cell r="I534" t="str">
            <v>-</v>
          </cell>
          <cell r="J534">
            <v>40.5</v>
          </cell>
          <cell r="K534">
            <v>17.100000000000001</v>
          </cell>
          <cell r="N534">
            <v>12.17</v>
          </cell>
        </row>
        <row r="535">
          <cell r="B535">
            <v>90420</v>
          </cell>
          <cell r="C535" t="str">
            <v>ESCAVACAO E CARGA DE MATERIAL DE 1A. CATEGORIA</v>
          </cell>
          <cell r="D535" t="str">
            <v>m³</v>
          </cell>
          <cell r="E535">
            <v>1.74</v>
          </cell>
          <cell r="F535">
            <v>0.06</v>
          </cell>
          <cell r="G535">
            <v>1.8</v>
          </cell>
          <cell r="H535">
            <v>0</v>
          </cell>
          <cell r="I535" t="str">
            <v>-</v>
          </cell>
          <cell r="J535">
            <v>40.5</v>
          </cell>
          <cell r="K535">
            <v>2.5299999999999998</v>
          </cell>
          <cell r="N535">
            <v>1.8</v>
          </cell>
        </row>
        <row r="536">
          <cell r="B536">
            <v>90421</v>
          </cell>
          <cell r="C536" t="str">
            <v>ESCAVACAO E CARGA DE MATERIAL DE 2A. CATEGORIA</v>
          </cell>
          <cell r="D536" t="str">
            <v>m³</v>
          </cell>
          <cell r="E536">
            <v>3.28</v>
          </cell>
          <cell r="F536">
            <v>0.12</v>
          </cell>
          <cell r="G536">
            <v>3.4</v>
          </cell>
          <cell r="H536">
            <v>0</v>
          </cell>
          <cell r="I536" t="str">
            <v>-</v>
          </cell>
          <cell r="J536">
            <v>40.5</v>
          </cell>
          <cell r="K536">
            <v>4.78</v>
          </cell>
          <cell r="N536">
            <v>3.4</v>
          </cell>
        </row>
        <row r="537">
          <cell r="B537">
            <v>90422</v>
          </cell>
          <cell r="C537" t="str">
            <v>ESCAVACAO E CARGA DE MATERIAL DE 3A. CATEGORIA</v>
          </cell>
          <cell r="D537" t="str">
            <v>m³</v>
          </cell>
          <cell r="E537">
            <v>5.7</v>
          </cell>
          <cell r="F537">
            <v>0.54</v>
          </cell>
          <cell r="G537">
            <v>6.24</v>
          </cell>
          <cell r="H537">
            <v>6.91</v>
          </cell>
          <cell r="I537" t="str">
            <v>-</v>
          </cell>
          <cell r="J537">
            <v>40.5</v>
          </cell>
          <cell r="K537">
            <v>18.48</v>
          </cell>
          <cell r="N537">
            <v>13.15</v>
          </cell>
        </row>
        <row r="538">
          <cell r="B538">
            <v>90423</v>
          </cell>
          <cell r="C538" t="str">
            <v>TRANSPORTE DE MATERIAL ESCAVADO P/ TERRAPLENAGEM COM 50 &lt; DMT &lt;= 200 M</v>
          </cell>
          <cell r="D538" t="str">
            <v>m³</v>
          </cell>
          <cell r="E538">
            <v>0.61</v>
          </cell>
          <cell r="F538">
            <v>0</v>
          </cell>
          <cell r="G538">
            <v>0.61</v>
          </cell>
          <cell r="H538">
            <v>0</v>
          </cell>
          <cell r="I538" t="str">
            <v>-</v>
          </cell>
          <cell r="J538">
            <v>40.5</v>
          </cell>
          <cell r="K538">
            <v>0.86</v>
          </cell>
          <cell r="N538">
            <v>0.61</v>
          </cell>
        </row>
        <row r="539">
          <cell r="B539">
            <v>90424</v>
          </cell>
          <cell r="C539" t="str">
            <v>TRANSPORTE DE MATERIAL ESCAVADO PARA TERRAPLENAGEM COM 200 &lt; DMT &lt; = 400 M</v>
          </cell>
          <cell r="D539" t="str">
            <v>m³</v>
          </cell>
          <cell r="E539">
            <v>0.8</v>
          </cell>
          <cell r="F539">
            <v>0</v>
          </cell>
          <cell r="G539">
            <v>0.8</v>
          </cell>
          <cell r="H539">
            <v>0</v>
          </cell>
          <cell r="I539" t="str">
            <v>-</v>
          </cell>
          <cell r="J539">
            <v>40.5</v>
          </cell>
          <cell r="K539">
            <v>1.1200000000000001</v>
          </cell>
          <cell r="N539">
            <v>0.8</v>
          </cell>
        </row>
        <row r="540">
          <cell r="B540">
            <v>90425</v>
          </cell>
          <cell r="C540" t="str">
            <v>TRANSPORTE DE MATERIAL ESCAVADO PARA TERRAPLENAGEM COM 400 &lt; DMT &lt; = 600 M</v>
          </cell>
          <cell r="D540" t="str">
            <v>m³</v>
          </cell>
          <cell r="E540">
            <v>0.96</v>
          </cell>
          <cell r="F540">
            <v>0</v>
          </cell>
          <cell r="G540">
            <v>0.96</v>
          </cell>
          <cell r="H540">
            <v>0</v>
          </cell>
          <cell r="I540" t="str">
            <v>-</v>
          </cell>
          <cell r="J540">
            <v>40.5</v>
          </cell>
          <cell r="K540">
            <v>1.35</v>
          </cell>
          <cell r="N540">
            <v>0.96</v>
          </cell>
        </row>
        <row r="541">
          <cell r="B541">
            <v>90426</v>
          </cell>
          <cell r="C541" t="str">
            <v>TRANSPORTE DE MATERIAL ESCAVADO PARA TERRAPLENAGEM COM 600 &lt; DMT &lt; = 800 M</v>
          </cell>
          <cell r="D541" t="str">
            <v>m³</v>
          </cell>
          <cell r="E541">
            <v>1.08</v>
          </cell>
          <cell r="F541">
            <v>0</v>
          </cell>
          <cell r="G541">
            <v>1.08</v>
          </cell>
          <cell r="H541">
            <v>0</v>
          </cell>
          <cell r="I541" t="str">
            <v>-</v>
          </cell>
          <cell r="J541">
            <v>40.5</v>
          </cell>
          <cell r="K541">
            <v>1.52</v>
          </cell>
          <cell r="N541">
            <v>1.08</v>
          </cell>
        </row>
        <row r="542">
          <cell r="B542">
            <v>90427</v>
          </cell>
          <cell r="C542" t="str">
            <v>TRANSPORTE DE MATERIAL ESCAVADO PARA TERRAPLENAGEM COM 800 &lt; DMT &lt; = 1000 M</v>
          </cell>
          <cell r="D542" t="str">
            <v>m³</v>
          </cell>
          <cell r="E542">
            <v>1.1399999999999999</v>
          </cell>
          <cell r="F542">
            <v>0</v>
          </cell>
          <cell r="G542">
            <v>1.1399999999999999</v>
          </cell>
          <cell r="H542">
            <v>0</v>
          </cell>
          <cell r="I542" t="str">
            <v>-</v>
          </cell>
          <cell r="J542">
            <v>40.5</v>
          </cell>
          <cell r="K542">
            <v>1.6</v>
          </cell>
          <cell r="N542">
            <v>1.1399999999999999</v>
          </cell>
        </row>
        <row r="543">
          <cell r="B543">
            <v>90428</v>
          </cell>
          <cell r="C543" t="str">
            <v>TRANSPORTE DE MATERIAL ESCAVADO PARA TERRAPLENAGEM COM 1000 &lt; DMT &lt; = 1200 M</v>
          </cell>
          <cell r="D543" t="str">
            <v>m³</v>
          </cell>
          <cell r="E543">
            <v>1.2</v>
          </cell>
          <cell r="F543">
            <v>0</v>
          </cell>
          <cell r="G543">
            <v>1.2</v>
          </cell>
          <cell r="H543">
            <v>0</v>
          </cell>
          <cell r="I543" t="str">
            <v>-</v>
          </cell>
          <cell r="J543">
            <v>40.5</v>
          </cell>
          <cell r="K543">
            <v>1.69</v>
          </cell>
          <cell r="N543">
            <v>1.2</v>
          </cell>
        </row>
        <row r="544">
          <cell r="B544">
            <v>90429</v>
          </cell>
          <cell r="C544" t="str">
            <v>TRANSPORTE DE MATERIAL ESCAVADO PARA TERRAPLENAGEM COM 1200 &lt; DMT &lt; = 1400 M</v>
          </cell>
          <cell r="D544" t="str">
            <v>m³</v>
          </cell>
          <cell r="E544">
            <v>1.28</v>
          </cell>
          <cell r="F544">
            <v>0</v>
          </cell>
          <cell r="G544">
            <v>1.28</v>
          </cell>
          <cell r="H544">
            <v>0</v>
          </cell>
          <cell r="I544" t="str">
            <v>-</v>
          </cell>
          <cell r="J544">
            <v>40.5</v>
          </cell>
          <cell r="K544">
            <v>1.8</v>
          </cell>
          <cell r="N544">
            <v>1.28</v>
          </cell>
        </row>
        <row r="545">
          <cell r="B545">
            <v>90430</v>
          </cell>
          <cell r="C545" t="str">
            <v>TRANSPORTE DE MATERIAL ESCAVADO PARA TERRAPLENAGEM COM 1400 &lt; DMT &lt; = 1600 M</v>
          </cell>
          <cell r="D545" t="str">
            <v>m³</v>
          </cell>
          <cell r="E545">
            <v>1.31</v>
          </cell>
          <cell r="F545">
            <v>0</v>
          </cell>
          <cell r="G545">
            <v>1.31</v>
          </cell>
          <cell r="H545">
            <v>0</v>
          </cell>
          <cell r="I545" t="str">
            <v>-</v>
          </cell>
          <cell r="J545">
            <v>40.5</v>
          </cell>
          <cell r="K545">
            <v>1.84</v>
          </cell>
          <cell r="N545">
            <v>1.31</v>
          </cell>
        </row>
        <row r="546">
          <cell r="B546">
            <v>90431</v>
          </cell>
          <cell r="C546" t="str">
            <v>TRANSPORTE DE MATERIAL ESCAVADO PARA TERRAPLENAGEM COM 1600 &lt; DMT &lt; = 1800 M</v>
          </cell>
          <cell r="D546" t="str">
            <v>m³</v>
          </cell>
          <cell r="E546">
            <v>1.4</v>
          </cell>
          <cell r="F546">
            <v>0</v>
          </cell>
          <cell r="G546">
            <v>1.4</v>
          </cell>
          <cell r="H546">
            <v>0</v>
          </cell>
          <cell r="I546" t="str">
            <v>-</v>
          </cell>
          <cell r="J546">
            <v>40.5</v>
          </cell>
          <cell r="K546">
            <v>1.97</v>
          </cell>
          <cell r="N546">
            <v>1.4</v>
          </cell>
        </row>
        <row r="547">
          <cell r="B547">
            <v>90432</v>
          </cell>
          <cell r="C547" t="str">
            <v>TRANSPORTE DE MATERIAL ESCAVADO PARA TERRAPLENAGEM COM 1800 &lt; DMT &lt; = 2000 M</v>
          </cell>
          <cell r="D547" t="str">
            <v>m³</v>
          </cell>
          <cell r="E547">
            <v>1.45</v>
          </cell>
          <cell r="F547">
            <v>0</v>
          </cell>
          <cell r="G547">
            <v>1.45</v>
          </cell>
          <cell r="H547">
            <v>0</v>
          </cell>
          <cell r="I547" t="str">
            <v>-</v>
          </cell>
          <cell r="J547">
            <v>40.5</v>
          </cell>
          <cell r="K547">
            <v>2.04</v>
          </cell>
          <cell r="N547">
            <v>1.45</v>
          </cell>
        </row>
        <row r="548">
          <cell r="B548">
            <v>90433</v>
          </cell>
          <cell r="C548" t="str">
            <v>TRANSPORTE DE MATERIAL ESCAVADO PARA TERRAPLENAGEM COM 2000 &lt; DMT &lt; = 3000 M</v>
          </cell>
          <cell r="D548" t="str">
            <v>m³</v>
          </cell>
          <cell r="E548">
            <v>1.67</v>
          </cell>
          <cell r="F548">
            <v>0</v>
          </cell>
          <cell r="G548">
            <v>1.67</v>
          </cell>
          <cell r="H548">
            <v>0</v>
          </cell>
          <cell r="I548" t="str">
            <v>-</v>
          </cell>
          <cell r="J548">
            <v>40.5</v>
          </cell>
          <cell r="K548">
            <v>2.35</v>
          </cell>
          <cell r="N548">
            <v>1.67</v>
          </cell>
        </row>
        <row r="549">
          <cell r="B549">
            <v>90434</v>
          </cell>
          <cell r="C549" t="str">
            <v>TRANSPORTE DE MATERIAL ESCAVADO PARA TERRAPLENAGEM COM 3000 &lt; DMT &lt; = 5000 M</v>
          </cell>
          <cell r="D549" t="str">
            <v>m³</v>
          </cell>
          <cell r="E549">
            <v>2.17</v>
          </cell>
          <cell r="F549">
            <v>0</v>
          </cell>
          <cell r="G549">
            <v>2.17</v>
          </cell>
          <cell r="H549">
            <v>0</v>
          </cell>
          <cell r="I549" t="str">
            <v>-</v>
          </cell>
          <cell r="J549">
            <v>40.5</v>
          </cell>
          <cell r="K549">
            <v>3.05</v>
          </cell>
          <cell r="N549">
            <v>2.17</v>
          </cell>
        </row>
        <row r="550">
          <cell r="B550">
            <v>90435</v>
          </cell>
          <cell r="C550" t="str">
            <v>ESPALHAMENTO DE MATERIAL DE 1A. E 2A. CATEGORIA</v>
          </cell>
          <cell r="D550" t="str">
            <v>m³</v>
          </cell>
          <cell r="E550">
            <v>0.3</v>
          </cell>
          <cell r="F550">
            <v>0.02</v>
          </cell>
          <cell r="G550">
            <v>0.32</v>
          </cell>
          <cell r="H550">
            <v>0</v>
          </cell>
          <cell r="I550" t="str">
            <v>-</v>
          </cell>
          <cell r="J550">
            <v>40.5</v>
          </cell>
          <cell r="K550">
            <v>0.45</v>
          </cell>
          <cell r="N550">
            <v>0.32</v>
          </cell>
        </row>
        <row r="551">
          <cell r="B551">
            <v>90436</v>
          </cell>
          <cell r="C551" t="str">
            <v>COMPACTACAO DE ATERROS A 95% DO PROCTOR NORMAL</v>
          </cell>
          <cell r="D551" t="str">
            <v>m³</v>
          </cell>
          <cell r="E551">
            <v>0.91</v>
          </cell>
          <cell r="F551">
            <v>0.06</v>
          </cell>
          <cell r="G551">
            <v>0.97</v>
          </cell>
          <cell r="H551">
            <v>0</v>
          </cell>
          <cell r="I551" t="str">
            <v>-</v>
          </cell>
          <cell r="J551">
            <v>40.5</v>
          </cell>
          <cell r="K551">
            <v>1.36</v>
          </cell>
          <cell r="N551">
            <v>0.97</v>
          </cell>
        </row>
        <row r="552">
          <cell r="B552">
            <v>90437</v>
          </cell>
          <cell r="C552" t="str">
            <v>COMPACTACAO DE ATERROS A 100% DO PROCTOR NORMAL</v>
          </cell>
          <cell r="D552" t="str">
            <v>m³</v>
          </cell>
          <cell r="E552">
            <v>1.29</v>
          </cell>
          <cell r="F552">
            <v>0.15</v>
          </cell>
          <cell r="G552">
            <v>1.42</v>
          </cell>
          <cell r="H552">
            <v>0</v>
          </cell>
          <cell r="I552" t="str">
            <v>-</v>
          </cell>
          <cell r="J552">
            <v>40.5</v>
          </cell>
          <cell r="K552">
            <v>2</v>
          </cell>
          <cell r="N552">
            <v>1.42</v>
          </cell>
        </row>
        <row r="553">
          <cell r="B553">
            <v>90438</v>
          </cell>
          <cell r="C553" t="str">
            <v>SECAO PADRAO</v>
          </cell>
          <cell r="D553" t="str">
            <v>m²</v>
          </cell>
          <cell r="E553">
            <v>0.22</v>
          </cell>
          <cell r="F553">
            <v>0.04</v>
          </cell>
          <cell r="G553">
            <v>0.26</v>
          </cell>
          <cell r="H553">
            <v>0</v>
          </cell>
          <cell r="I553" t="str">
            <v>-</v>
          </cell>
          <cell r="J553">
            <v>40.5</v>
          </cell>
          <cell r="K553">
            <v>0.37</v>
          </cell>
          <cell r="N553">
            <v>0.26</v>
          </cell>
        </row>
        <row r="554">
          <cell r="B554">
            <v>90439</v>
          </cell>
          <cell r="C554" t="str">
            <v>COMPACTACAO DA SECAO PADRAO 100% DO PROCTOR NORMAL</v>
          </cell>
          <cell r="D554" t="str">
            <v>m²</v>
          </cell>
          <cell r="E554">
            <v>0.14000000000000001</v>
          </cell>
          <cell r="F554">
            <v>0.03</v>
          </cell>
          <cell r="G554">
            <v>0.17</v>
          </cell>
          <cell r="H554">
            <v>0</v>
          </cell>
          <cell r="I554" t="str">
            <v>-</v>
          </cell>
          <cell r="J554">
            <v>40.5</v>
          </cell>
          <cell r="K554">
            <v>0.24</v>
          </cell>
          <cell r="N554">
            <v>0.17</v>
          </cell>
        </row>
        <row r="555">
          <cell r="B555">
            <v>90441</v>
          </cell>
          <cell r="C555" t="str">
            <v>TRANSPORTE DE MATERIAL DE JAZIDA</v>
          </cell>
          <cell r="D555" t="str">
            <v>m³.Km</v>
          </cell>
          <cell r="E555">
            <v>0.41</v>
          </cell>
          <cell r="F555">
            <v>0</v>
          </cell>
          <cell r="G555">
            <v>0.41</v>
          </cell>
          <cell r="H555">
            <v>0</v>
          </cell>
          <cell r="I555" t="str">
            <v>-</v>
          </cell>
          <cell r="J555">
            <v>40.5</v>
          </cell>
          <cell r="K555">
            <v>0.57999999999999996</v>
          </cell>
          <cell r="N555">
            <v>0.41</v>
          </cell>
        </row>
        <row r="556">
          <cell r="B556">
            <v>90442</v>
          </cell>
          <cell r="C556" t="str">
            <v>REVESTIMENTO PRIMARIO DE SOLO ESTABILIZADO</v>
          </cell>
          <cell r="D556" t="str">
            <v>m³</v>
          </cell>
          <cell r="E556">
            <v>1.8</v>
          </cell>
          <cell r="F556">
            <v>0.27</v>
          </cell>
          <cell r="G556">
            <v>2.0699999999999998</v>
          </cell>
          <cell r="H556">
            <v>3.58</v>
          </cell>
          <cell r="I556" t="str">
            <v>ACRESCER</v>
          </cell>
          <cell r="J556">
            <v>40.5</v>
          </cell>
          <cell r="K556">
            <v>7.94</v>
          </cell>
          <cell r="N556">
            <v>5.65</v>
          </cell>
        </row>
        <row r="557">
          <cell r="B557">
            <v>90444</v>
          </cell>
          <cell r="C557" t="str">
            <v>ASSENTAMENTO DE DRENO PROFUNDO</v>
          </cell>
          <cell r="D557" t="str">
            <v>m</v>
          </cell>
          <cell r="E557">
            <v>0</v>
          </cell>
          <cell r="F557">
            <v>5.94</v>
          </cell>
          <cell r="G557">
            <v>5.94</v>
          </cell>
          <cell r="H557">
            <v>19.559999999999999</v>
          </cell>
          <cell r="I557" t="str">
            <v>ACRESCER</v>
          </cell>
          <cell r="J557">
            <v>40.5</v>
          </cell>
          <cell r="K557">
            <v>35.83</v>
          </cell>
          <cell r="N557">
            <v>25.5</v>
          </cell>
        </row>
        <row r="558">
          <cell r="B558">
            <v>90460</v>
          </cell>
          <cell r="C558" t="str">
            <v>CORPO DE BUEIRO SIMPLES TUBULAR DE CONCRETO D=0,40 M TIPO CA-1 INC. BERCO</v>
          </cell>
          <cell r="D558" t="str">
            <v>m</v>
          </cell>
          <cell r="E558">
            <v>0</v>
          </cell>
          <cell r="F558">
            <v>19.739999999999998</v>
          </cell>
          <cell r="G558">
            <v>19.739999999999998</v>
          </cell>
          <cell r="H558">
            <v>38.07</v>
          </cell>
          <cell r="I558" t="str">
            <v>ACRESCER</v>
          </cell>
          <cell r="J558">
            <v>40.5</v>
          </cell>
          <cell r="K558">
            <v>81.22</v>
          </cell>
          <cell r="N558">
            <v>57.81</v>
          </cell>
        </row>
        <row r="559">
          <cell r="B559">
            <v>90461</v>
          </cell>
          <cell r="C559" t="str">
            <v>CORPO DE BUEIRO SIMPLES TUBULAR DE CONCRETO D=0,60 M TIPO CA-1 INC. BERCO</v>
          </cell>
          <cell r="D559" t="str">
            <v>m</v>
          </cell>
          <cell r="E559">
            <v>0</v>
          </cell>
          <cell r="F559">
            <v>20.6</v>
          </cell>
          <cell r="G559">
            <v>20.6</v>
          </cell>
          <cell r="H559">
            <v>68.2</v>
          </cell>
          <cell r="I559" t="str">
            <v>ACRESCER</v>
          </cell>
          <cell r="J559">
            <v>40.5</v>
          </cell>
          <cell r="K559">
            <v>124.76</v>
          </cell>
          <cell r="N559">
            <v>88.800000000000011</v>
          </cell>
        </row>
        <row r="560">
          <cell r="B560">
            <v>90462</v>
          </cell>
          <cell r="C560" t="str">
            <v>CORPO DE BUEIRO SIMPLES TUBULAR DE CONCRETO D=0,80 M TIPO CA-1 INC. BERCO</v>
          </cell>
          <cell r="D560" t="str">
            <v>m</v>
          </cell>
          <cell r="E560">
            <v>0</v>
          </cell>
          <cell r="F560">
            <v>21.69</v>
          </cell>
          <cell r="G560">
            <v>21.69</v>
          </cell>
          <cell r="H560">
            <v>107.57</v>
          </cell>
          <cell r="I560" t="str">
            <v>ACRESCER</v>
          </cell>
          <cell r="J560">
            <v>40.5</v>
          </cell>
          <cell r="K560">
            <v>181.61</v>
          </cell>
          <cell r="N560">
            <v>129.26</v>
          </cell>
        </row>
        <row r="561">
          <cell r="B561">
            <v>90463</v>
          </cell>
          <cell r="C561" t="str">
            <v>CORPO DE BUEIRO SIMPLES TUBULAR DE CONCRETO D=1,00 M TIPO CA-1 INC. BERCO</v>
          </cell>
          <cell r="D561" t="str">
            <v>m</v>
          </cell>
          <cell r="E561">
            <v>0</v>
          </cell>
          <cell r="F561">
            <v>22.78</v>
          </cell>
          <cell r="G561">
            <v>22.78</v>
          </cell>
          <cell r="H561">
            <v>154.22999999999999</v>
          </cell>
          <cell r="I561" t="str">
            <v>ACRESCER</v>
          </cell>
          <cell r="J561">
            <v>40.5</v>
          </cell>
          <cell r="K561">
            <v>248.7</v>
          </cell>
          <cell r="N561">
            <v>177.01</v>
          </cell>
        </row>
        <row r="562">
          <cell r="B562">
            <v>90464</v>
          </cell>
          <cell r="C562" t="str">
            <v>CORPO DE BUEIRO SIMPLES TUBULAR DE CONCRETO D=1,20 M TIPO CA-1 INC. BERCO</v>
          </cell>
          <cell r="D562" t="str">
            <v>m</v>
          </cell>
          <cell r="E562">
            <v>0</v>
          </cell>
          <cell r="F562">
            <v>23.87</v>
          </cell>
          <cell r="G562">
            <v>23.87</v>
          </cell>
          <cell r="H562">
            <v>219.97</v>
          </cell>
          <cell r="I562" t="str">
            <v>ACRESCER</v>
          </cell>
          <cell r="J562">
            <v>40.5</v>
          </cell>
          <cell r="K562">
            <v>342.6</v>
          </cell>
          <cell r="N562">
            <v>243.84</v>
          </cell>
        </row>
        <row r="563">
          <cell r="B563">
            <v>90465</v>
          </cell>
          <cell r="C563" t="str">
            <v>CORPO DE BUEIRO DUPLO TUBULAR DE CONCRETO D=0,80 M TIPO CA-1 INC. BERCO</v>
          </cell>
          <cell r="D563" t="str">
            <v>m</v>
          </cell>
          <cell r="E563">
            <v>0</v>
          </cell>
          <cell r="F563">
            <v>34.479999999999997</v>
          </cell>
          <cell r="G563">
            <v>34.479999999999997</v>
          </cell>
          <cell r="H563">
            <v>211</v>
          </cell>
          <cell r="I563" t="str">
            <v>ACRESCER</v>
          </cell>
          <cell r="J563">
            <v>40.5</v>
          </cell>
          <cell r="K563">
            <v>344.9</v>
          </cell>
          <cell r="N563">
            <v>245.48</v>
          </cell>
        </row>
        <row r="564">
          <cell r="B564">
            <v>90466</v>
          </cell>
          <cell r="C564" t="str">
            <v>CORPO DE BUEIRO DUPLO TUBULAR DE CONCRETO D=1,00 M TIPO CA-1 INC. BERCO</v>
          </cell>
          <cell r="D564" t="str">
            <v>m</v>
          </cell>
          <cell r="E564">
            <v>0</v>
          </cell>
          <cell r="F564">
            <v>36.270000000000003</v>
          </cell>
          <cell r="G564">
            <v>36.270000000000003</v>
          </cell>
          <cell r="H564">
            <v>304.48</v>
          </cell>
          <cell r="I564" t="str">
            <v>ACRESCER</v>
          </cell>
          <cell r="J564">
            <v>40.5</v>
          </cell>
          <cell r="K564">
            <v>478.75</v>
          </cell>
          <cell r="N564">
            <v>340.75</v>
          </cell>
        </row>
        <row r="565">
          <cell r="B565">
            <v>90467</v>
          </cell>
          <cell r="C565" t="str">
            <v>CORPO DE BUEIRO DUPLO TUBULAR DE CONCRETO D=1,20 M TIPO CA-1 INC. BERCO</v>
          </cell>
          <cell r="D565" t="str">
            <v>m</v>
          </cell>
          <cell r="E565">
            <v>0</v>
          </cell>
          <cell r="F565">
            <v>38.06</v>
          </cell>
          <cell r="G565">
            <v>38.06</v>
          </cell>
          <cell r="H565">
            <v>432.08</v>
          </cell>
          <cell r="I565" t="str">
            <v>ACRESCER</v>
          </cell>
          <cell r="J565">
            <v>40.5</v>
          </cell>
          <cell r="K565">
            <v>660.55</v>
          </cell>
          <cell r="N565">
            <v>470.14</v>
          </cell>
        </row>
        <row r="566">
          <cell r="B566">
            <v>90468</v>
          </cell>
          <cell r="C566" t="str">
            <v>CORPO DE BUEIRO TRIPLO TUBULAR DE CONCRETO D=0,80 M TIPO CA-1 INC. BERCO</v>
          </cell>
          <cell r="D566" t="str">
            <v>m</v>
          </cell>
          <cell r="E566">
            <v>0</v>
          </cell>
          <cell r="F566">
            <v>47.73</v>
          </cell>
          <cell r="G566">
            <v>47.73</v>
          </cell>
          <cell r="H566">
            <v>315.7</v>
          </cell>
          <cell r="I566" t="str">
            <v>ACRESCER</v>
          </cell>
          <cell r="J566">
            <v>40.5</v>
          </cell>
          <cell r="K566">
            <v>510.62</v>
          </cell>
          <cell r="N566">
            <v>363.43</v>
          </cell>
        </row>
        <row r="567">
          <cell r="B567">
            <v>90469</v>
          </cell>
          <cell r="C567" t="str">
            <v>CORPO DE BUEIRO TRIPLO TUBULAR DE CONCRETO D=1,00 M TIPO CA-1 INC. BERCO</v>
          </cell>
          <cell r="D567" t="str">
            <v>m</v>
          </cell>
          <cell r="E567">
            <v>0</v>
          </cell>
          <cell r="F567">
            <v>51.01</v>
          </cell>
          <cell r="G567">
            <v>51.01</v>
          </cell>
          <cell r="H567">
            <v>453.12</v>
          </cell>
          <cell r="I567" t="str">
            <v>ACRESCER</v>
          </cell>
          <cell r="J567">
            <v>40.5</v>
          </cell>
          <cell r="K567">
            <v>708.3</v>
          </cell>
          <cell r="N567">
            <v>504.13</v>
          </cell>
        </row>
        <row r="568">
          <cell r="B568">
            <v>90470</v>
          </cell>
          <cell r="C568" t="str">
            <v>CORPO DE BUEIRO TRIPLO TUBULAR DE CONCRETO D=1,20 M TIPO CA-1 INC. BERCO</v>
          </cell>
          <cell r="D568" t="str">
            <v>m</v>
          </cell>
          <cell r="E568">
            <v>0</v>
          </cell>
          <cell r="F568">
            <v>54.29</v>
          </cell>
          <cell r="G568">
            <v>54.29</v>
          </cell>
          <cell r="H568">
            <v>645.38</v>
          </cell>
          <cell r="I568" t="str">
            <v>ACRESCER</v>
          </cell>
          <cell r="J568">
            <v>40.5</v>
          </cell>
          <cell r="K568">
            <v>983.04</v>
          </cell>
          <cell r="N568">
            <v>699.67</v>
          </cell>
        </row>
        <row r="569">
          <cell r="B569">
            <v>90471</v>
          </cell>
          <cell r="C569" t="str">
            <v>BOCA DE BUEIRO SIMPLES TUBULAR DE CONCRETO D=0,60 M</v>
          </cell>
          <cell r="D569" t="str">
            <v>Und</v>
          </cell>
          <cell r="E569">
            <v>0</v>
          </cell>
          <cell r="F569">
            <v>3.12</v>
          </cell>
          <cell r="G569">
            <v>3.12</v>
          </cell>
          <cell r="H569">
            <v>179.29</v>
          </cell>
          <cell r="I569" t="str">
            <v>ACRESCER</v>
          </cell>
          <cell r="J569">
            <v>40.5</v>
          </cell>
          <cell r="K569">
            <v>256.29000000000002</v>
          </cell>
          <cell r="N569">
            <v>182.41</v>
          </cell>
        </row>
        <row r="570">
          <cell r="B570">
            <v>90472</v>
          </cell>
          <cell r="C570" t="str">
            <v>BOCA DE BUEIRO SIMPLES TUBULAR DE CONCRETO D=0,80 M</v>
          </cell>
          <cell r="D570" t="str">
            <v>Und</v>
          </cell>
          <cell r="E570">
            <v>0</v>
          </cell>
          <cell r="F570">
            <v>3.12</v>
          </cell>
          <cell r="G570">
            <v>3.12</v>
          </cell>
          <cell r="H570">
            <v>305.83999999999997</v>
          </cell>
          <cell r="I570" t="str">
            <v>ACRESCER</v>
          </cell>
          <cell r="J570">
            <v>40.5</v>
          </cell>
          <cell r="K570">
            <v>434.09</v>
          </cell>
          <cell r="N570">
            <v>308.95999999999998</v>
          </cell>
        </row>
        <row r="571">
          <cell r="B571">
            <v>90473</v>
          </cell>
          <cell r="C571" t="str">
            <v>BOCA DE BUEIRO SIMPLES TUBULAR DE CONCRETO D=1,00 M</v>
          </cell>
          <cell r="D571" t="str">
            <v>Und</v>
          </cell>
          <cell r="E571">
            <v>0</v>
          </cell>
          <cell r="F571">
            <v>3.28</v>
          </cell>
          <cell r="G571">
            <v>3.28</v>
          </cell>
          <cell r="H571">
            <v>479.6</v>
          </cell>
          <cell r="I571" t="str">
            <v>ACRESCER</v>
          </cell>
          <cell r="J571">
            <v>40.5</v>
          </cell>
          <cell r="K571">
            <v>678.45</v>
          </cell>
          <cell r="N571">
            <v>482.88</v>
          </cell>
        </row>
        <row r="572">
          <cell r="B572">
            <v>90474</v>
          </cell>
          <cell r="C572" t="str">
            <v>BOCA DE BUEIRO SIMPLES TUBULAR DE CONCRETO D=1,20 M</v>
          </cell>
          <cell r="D572" t="str">
            <v>Und</v>
          </cell>
          <cell r="E572">
            <v>0</v>
          </cell>
          <cell r="F572">
            <v>3.28</v>
          </cell>
          <cell r="G572">
            <v>3.28</v>
          </cell>
          <cell r="H572">
            <v>693.99</v>
          </cell>
          <cell r="I572" t="str">
            <v>ACRESCER</v>
          </cell>
          <cell r="J572">
            <v>40.5</v>
          </cell>
          <cell r="K572">
            <v>979.66</v>
          </cell>
          <cell r="N572">
            <v>697.27</v>
          </cell>
        </row>
        <row r="573">
          <cell r="B573">
            <v>90475</v>
          </cell>
          <cell r="C573" t="str">
            <v>BOCA DE BUEIRO DUPLO TUBULAR DE CONCRETO D=0,80 M</v>
          </cell>
          <cell r="D573" t="str">
            <v>Und</v>
          </cell>
          <cell r="E573">
            <v>0</v>
          </cell>
          <cell r="F573">
            <v>4.76</v>
          </cell>
          <cell r="G573">
            <v>4.76</v>
          </cell>
          <cell r="H573">
            <v>433.42</v>
          </cell>
          <cell r="I573" t="str">
            <v>ACRESCER</v>
          </cell>
          <cell r="J573">
            <v>40.5</v>
          </cell>
          <cell r="K573">
            <v>615.64</v>
          </cell>
          <cell r="N573">
            <v>438.18</v>
          </cell>
        </row>
        <row r="574">
          <cell r="B574">
            <v>90476</v>
          </cell>
          <cell r="C574" t="str">
            <v>BOCA DE BUEIRO DUPLO TUBULAR DE CONCRETO D=1,00 M</v>
          </cell>
          <cell r="D574" t="str">
            <v>Und</v>
          </cell>
          <cell r="E574">
            <v>0</v>
          </cell>
          <cell r="F574">
            <v>4.76</v>
          </cell>
          <cell r="G574">
            <v>4.76</v>
          </cell>
          <cell r="H574">
            <v>664.36</v>
          </cell>
          <cell r="I574" t="str">
            <v>ACRESCER</v>
          </cell>
          <cell r="J574">
            <v>40.5</v>
          </cell>
          <cell r="K574">
            <v>940.11</v>
          </cell>
          <cell r="N574">
            <v>669.12</v>
          </cell>
        </row>
        <row r="575">
          <cell r="B575">
            <v>90477</v>
          </cell>
          <cell r="C575" t="str">
            <v>BOCA DE BUEIRO DUPLO TUBULAR DE CONCRETO D=1,20 M</v>
          </cell>
          <cell r="D575" t="str">
            <v>Und</v>
          </cell>
          <cell r="E575">
            <v>0</v>
          </cell>
          <cell r="F575">
            <v>15.99</v>
          </cell>
          <cell r="G575">
            <v>15.99</v>
          </cell>
          <cell r="H575">
            <v>943.32</v>
          </cell>
          <cell r="I575" t="str">
            <v>ACRESCER</v>
          </cell>
          <cell r="J575">
            <v>40.5</v>
          </cell>
          <cell r="K575">
            <v>1347.83</v>
          </cell>
          <cell r="N575">
            <v>959.31000000000006</v>
          </cell>
        </row>
        <row r="576">
          <cell r="B576">
            <v>90478</v>
          </cell>
          <cell r="C576" t="str">
            <v>BOCA DE BUEIRO TRIPLO TUBULAR DE CONCRETO D=0,80 M</v>
          </cell>
          <cell r="D576" t="str">
            <v>Und</v>
          </cell>
          <cell r="E576">
            <v>0</v>
          </cell>
          <cell r="F576">
            <v>6.24</v>
          </cell>
          <cell r="G576">
            <v>6.24</v>
          </cell>
          <cell r="H576">
            <v>565.87</v>
          </cell>
          <cell r="I576" t="str">
            <v>ACRESCER</v>
          </cell>
          <cell r="J576">
            <v>40.5</v>
          </cell>
          <cell r="K576">
            <v>803.81</v>
          </cell>
          <cell r="N576">
            <v>572.11</v>
          </cell>
        </row>
        <row r="577">
          <cell r="B577">
            <v>90479</v>
          </cell>
          <cell r="C577" t="str">
            <v>BOCA DE BUEIRO TRIPLO TUBULAR DE CONCRETO D=1,00 M</v>
          </cell>
          <cell r="D577" t="str">
            <v>Und</v>
          </cell>
          <cell r="E577">
            <v>0</v>
          </cell>
          <cell r="F577">
            <v>6.24</v>
          </cell>
          <cell r="G577">
            <v>6.24</v>
          </cell>
          <cell r="H577">
            <v>831.93</v>
          </cell>
          <cell r="I577" t="str">
            <v>ACRESCER</v>
          </cell>
          <cell r="J577">
            <v>40.5</v>
          </cell>
          <cell r="K577">
            <v>1177.6300000000001</v>
          </cell>
          <cell r="N577">
            <v>838.17</v>
          </cell>
        </row>
        <row r="578">
          <cell r="B578">
            <v>90480</v>
          </cell>
          <cell r="C578" t="str">
            <v>BOCA DE BUEIRO TRIPLO TUBULAR DE CONCRET0 D=1,20 M</v>
          </cell>
          <cell r="D578" t="str">
            <v>Und</v>
          </cell>
          <cell r="E578">
            <v>0</v>
          </cell>
          <cell r="F578">
            <v>6.24</v>
          </cell>
          <cell r="G578">
            <v>6.24</v>
          </cell>
          <cell r="H578">
            <v>1192.6500000000001</v>
          </cell>
          <cell r="I578" t="str">
            <v>ACRESCER</v>
          </cell>
          <cell r="J578">
            <v>40.5</v>
          </cell>
          <cell r="K578">
            <v>1684.44</v>
          </cell>
          <cell r="N578">
            <v>1198.8900000000001</v>
          </cell>
        </row>
        <row r="579">
          <cell r="B579">
            <v>90490</v>
          </cell>
          <cell r="C579" t="str">
            <v>REDUTOR DE VELOCIDADE (SONORIZADOR) C/ L=5,00 M</v>
          </cell>
          <cell r="D579" t="str">
            <v>m</v>
          </cell>
          <cell r="E579">
            <v>0</v>
          </cell>
          <cell r="F579">
            <v>18</v>
          </cell>
          <cell r="G579">
            <v>18</v>
          </cell>
          <cell r="H579">
            <v>153.88999999999999</v>
          </cell>
          <cell r="I579" t="str">
            <v>ACRESCER</v>
          </cell>
          <cell r="J579">
            <v>40.5</v>
          </cell>
          <cell r="K579">
            <v>241.51</v>
          </cell>
          <cell r="N579">
            <v>171.89</v>
          </cell>
        </row>
        <row r="580">
          <cell r="B580">
            <v>90491</v>
          </cell>
          <cell r="C580" t="str">
            <v>REDUTOR DE VELOCIDAE (ONDULACAO) C/ L=3,70 M</v>
          </cell>
          <cell r="D580" t="str">
            <v>m</v>
          </cell>
          <cell r="E580">
            <v>0</v>
          </cell>
          <cell r="F580">
            <v>10.61</v>
          </cell>
          <cell r="G580">
            <v>10.61</v>
          </cell>
          <cell r="H580">
            <v>105.41</v>
          </cell>
          <cell r="I580" t="str">
            <v>ACRESCER</v>
          </cell>
          <cell r="J580">
            <v>40.5</v>
          </cell>
          <cell r="K580">
            <v>163.01</v>
          </cell>
          <cell r="N580">
            <v>116.02</v>
          </cell>
        </row>
        <row r="581">
          <cell r="B581">
            <v>90500</v>
          </cell>
          <cell r="C581" t="str">
            <v>SERVICOS AUXILIARES</v>
          </cell>
          <cell r="N581">
            <v>0</v>
          </cell>
        </row>
        <row r="582">
          <cell r="B582">
            <v>90510</v>
          </cell>
          <cell r="C582" t="str">
            <v>MISTURA BETUMINOSA A FRIO EM BETONEIRA</v>
          </cell>
          <cell r="D582" t="str">
            <v>m³</v>
          </cell>
          <cell r="E582">
            <v>2.96</v>
          </cell>
          <cell r="F582">
            <v>6.55</v>
          </cell>
          <cell r="G582">
            <v>9.51</v>
          </cell>
          <cell r="H582">
            <v>31.42</v>
          </cell>
          <cell r="I582" t="str">
            <v>ACRESCER</v>
          </cell>
          <cell r="J582">
            <v>40.5</v>
          </cell>
          <cell r="K582">
            <v>57.51</v>
          </cell>
          <cell r="N582">
            <v>40.93</v>
          </cell>
        </row>
        <row r="583">
          <cell r="B583">
            <v>90511</v>
          </cell>
          <cell r="C583" t="str">
            <v>MISTURA BETUMINOSA USINADA A FRIO</v>
          </cell>
          <cell r="D583" t="str">
            <v>m³</v>
          </cell>
          <cell r="E583">
            <v>3.64</v>
          </cell>
          <cell r="F583">
            <v>1.08</v>
          </cell>
          <cell r="G583">
            <v>4.72</v>
          </cell>
          <cell r="H583">
            <v>31.42</v>
          </cell>
          <cell r="I583" t="str">
            <v>ACRESCER</v>
          </cell>
          <cell r="J583">
            <v>40.5</v>
          </cell>
          <cell r="K583">
            <v>50.78</v>
          </cell>
          <cell r="N583">
            <v>36.14</v>
          </cell>
        </row>
        <row r="584">
          <cell r="B584">
            <v>90512</v>
          </cell>
          <cell r="C584" t="str">
            <v>MISTURA BETUMINOSA USINADO A QUENTE</v>
          </cell>
          <cell r="D584" t="str">
            <v>m³</v>
          </cell>
          <cell r="E584">
            <v>17.350000000000001</v>
          </cell>
          <cell r="F584">
            <v>1.29</v>
          </cell>
          <cell r="G584">
            <v>18.64</v>
          </cell>
          <cell r="H584">
            <v>44.92</v>
          </cell>
          <cell r="I584" t="str">
            <v>ACRESCER</v>
          </cell>
          <cell r="J584">
            <v>40.5</v>
          </cell>
          <cell r="K584">
            <v>89.3</v>
          </cell>
          <cell r="N584">
            <v>63.56</v>
          </cell>
        </row>
        <row r="585">
          <cell r="B585">
            <v>90513</v>
          </cell>
          <cell r="C585" t="str">
            <v>BASE SOLO ESTABIL. GRANULOM. P/ REMENDO PROFUNDO (MAT.-VOL. COMPACTADO)</v>
          </cell>
          <cell r="D585" t="str">
            <v>m³</v>
          </cell>
          <cell r="E585">
            <v>0</v>
          </cell>
          <cell r="F585">
            <v>0</v>
          </cell>
          <cell r="G585">
            <v>0</v>
          </cell>
          <cell r="H585">
            <v>4.45</v>
          </cell>
          <cell r="I585" t="str">
            <v>ACRESCER</v>
          </cell>
          <cell r="J585">
            <v>40.5</v>
          </cell>
          <cell r="K585">
            <v>6.25</v>
          </cell>
          <cell r="N585">
            <v>4.45</v>
          </cell>
        </row>
        <row r="586">
          <cell r="B586">
            <v>90514</v>
          </cell>
          <cell r="C586" t="str">
            <v>BASE SOLO BRITA P/ REMENDO PROF. C/ 40% BRITA(MAT.- VOL. COMPACTADO)</v>
          </cell>
          <cell r="D586" t="str">
            <v>m³</v>
          </cell>
          <cell r="E586">
            <v>0</v>
          </cell>
          <cell r="F586">
            <v>0</v>
          </cell>
          <cell r="G586">
            <v>0</v>
          </cell>
          <cell r="H586">
            <v>17.11</v>
          </cell>
          <cell r="I586" t="str">
            <v>ACRESCER</v>
          </cell>
          <cell r="J586">
            <v>40.5</v>
          </cell>
          <cell r="K586">
            <v>24.04</v>
          </cell>
          <cell r="N586">
            <v>17.11</v>
          </cell>
        </row>
        <row r="587">
          <cell r="B587">
            <v>90515</v>
          </cell>
          <cell r="C587" t="str">
            <v>BASE DE BRITA PARA REMENDO PROFUNDO</v>
          </cell>
          <cell r="D587" t="str">
            <v>m³</v>
          </cell>
          <cell r="E587">
            <v>0</v>
          </cell>
          <cell r="F587">
            <v>0</v>
          </cell>
          <cell r="G587">
            <v>0</v>
          </cell>
          <cell r="H587">
            <v>36.1</v>
          </cell>
          <cell r="I587" t="str">
            <v>ACRESCER</v>
          </cell>
          <cell r="J587">
            <v>40.5</v>
          </cell>
          <cell r="K587">
            <v>50.72</v>
          </cell>
          <cell r="N587">
            <v>36.1</v>
          </cell>
        </row>
        <row r="588">
          <cell r="B588">
            <v>90516</v>
          </cell>
          <cell r="C588" t="str">
            <v>CONCRETO DE CIMENTO PORTLAND</v>
          </cell>
          <cell r="D588" t="str">
            <v>m³</v>
          </cell>
          <cell r="E588">
            <v>8.14</v>
          </cell>
          <cell r="F588">
            <v>67.16</v>
          </cell>
          <cell r="G588">
            <v>75.3</v>
          </cell>
          <cell r="H588">
            <v>90.68</v>
          </cell>
          <cell r="I588" t="str">
            <v>ACRESCER</v>
          </cell>
          <cell r="J588">
            <v>40.5</v>
          </cell>
          <cell r="K588">
            <v>233.2</v>
          </cell>
          <cell r="N588">
            <v>165.98000000000002</v>
          </cell>
        </row>
        <row r="589">
          <cell r="B589">
            <v>90517</v>
          </cell>
          <cell r="C589" t="str">
            <v>CONCRETO CICLOPICO COM 30% DE PEDRA DE MAO</v>
          </cell>
          <cell r="D589" t="str">
            <v>m³</v>
          </cell>
          <cell r="E589">
            <v>5.5</v>
          </cell>
          <cell r="F589">
            <v>45.38</v>
          </cell>
          <cell r="G589">
            <v>50.88</v>
          </cell>
          <cell r="H589">
            <v>67.92</v>
          </cell>
          <cell r="I589" t="str">
            <v>ACRESCER</v>
          </cell>
          <cell r="J589">
            <v>40.5</v>
          </cell>
          <cell r="K589">
            <v>166.91</v>
          </cell>
          <cell r="N589">
            <v>118.80000000000001</v>
          </cell>
        </row>
        <row r="590">
          <cell r="B590">
            <v>90518</v>
          </cell>
          <cell r="C590" t="str">
            <v>CONCRETO MAGRO</v>
          </cell>
          <cell r="D590" t="str">
            <v>m³</v>
          </cell>
          <cell r="E590">
            <v>8.14</v>
          </cell>
          <cell r="F590">
            <v>67.16</v>
          </cell>
          <cell r="G590">
            <v>75.3</v>
          </cell>
          <cell r="H590">
            <v>70.540000000000006</v>
          </cell>
          <cell r="I590" t="str">
            <v>ACRESCER</v>
          </cell>
          <cell r="J590">
            <v>40.5</v>
          </cell>
          <cell r="K590">
            <v>204.91</v>
          </cell>
          <cell r="N590">
            <v>145.84</v>
          </cell>
        </row>
        <row r="591">
          <cell r="B591">
            <v>90519</v>
          </cell>
          <cell r="C591" t="str">
            <v>ARGAMASSA DE CIMENTO E AREIA 1:3</v>
          </cell>
          <cell r="D591" t="str">
            <v>m³</v>
          </cell>
          <cell r="E591">
            <v>8.14</v>
          </cell>
          <cell r="F591">
            <v>67.16</v>
          </cell>
          <cell r="G591">
            <v>75.3</v>
          </cell>
          <cell r="H591">
            <v>106.03</v>
          </cell>
          <cell r="I591" t="str">
            <v>ACRESCER</v>
          </cell>
          <cell r="J591">
            <v>40.5</v>
          </cell>
          <cell r="K591">
            <v>254.77</v>
          </cell>
          <cell r="N591">
            <v>181.32999999999998</v>
          </cell>
        </row>
        <row r="592">
          <cell r="B592">
            <v>90520</v>
          </cell>
          <cell r="C592" t="str">
            <v>ARGAMASSA DE CIMENTO E AREIA 1:4</v>
          </cell>
          <cell r="D592" t="str">
            <v>m³</v>
          </cell>
          <cell r="E592">
            <v>8.14</v>
          </cell>
          <cell r="F592">
            <v>67.16</v>
          </cell>
          <cell r="G592">
            <v>75.3</v>
          </cell>
          <cell r="H592">
            <v>86.13</v>
          </cell>
          <cell r="I592" t="str">
            <v>ACRESCER</v>
          </cell>
          <cell r="J592">
            <v>40.5</v>
          </cell>
          <cell r="K592">
            <v>226.81</v>
          </cell>
          <cell r="N592">
            <v>161.43</v>
          </cell>
        </row>
        <row r="593">
          <cell r="B593">
            <v>90521</v>
          </cell>
          <cell r="C593" t="str">
            <v>FORMAS</v>
          </cell>
          <cell r="D593" t="str">
            <v>m²</v>
          </cell>
          <cell r="E593">
            <v>0.13</v>
          </cell>
          <cell r="F593">
            <v>6.22</v>
          </cell>
          <cell r="G593">
            <v>6.35</v>
          </cell>
          <cell r="H593">
            <v>1.93</v>
          </cell>
          <cell r="I593" t="str">
            <v>ACRESCER</v>
          </cell>
          <cell r="J593">
            <v>40.5</v>
          </cell>
          <cell r="K593">
            <v>11.63</v>
          </cell>
          <cell r="N593">
            <v>8.2799999999999994</v>
          </cell>
        </row>
        <row r="594">
          <cell r="B594">
            <v>90522</v>
          </cell>
          <cell r="C594" t="str">
            <v>DOBRAGEM E COLOCACAO DE ARMADURA</v>
          </cell>
          <cell r="D594" t="str">
            <v>KG</v>
          </cell>
          <cell r="E594">
            <v>0</v>
          </cell>
          <cell r="F594">
            <v>0.75</v>
          </cell>
          <cell r="G594">
            <v>0.75</v>
          </cell>
          <cell r="H594">
            <v>1.17</v>
          </cell>
          <cell r="I594" t="str">
            <v>ACRESCER</v>
          </cell>
          <cell r="J594">
            <v>40.5</v>
          </cell>
          <cell r="K594">
            <v>2.7</v>
          </cell>
          <cell r="N594">
            <v>1.92</v>
          </cell>
        </row>
        <row r="595">
          <cell r="B595">
            <v>90523</v>
          </cell>
          <cell r="C595" t="str">
            <v>ESCAVACAO MANUAL EM MATERIAL DE 1A. CATEGORIA</v>
          </cell>
          <cell r="D595" t="str">
            <v>m³</v>
          </cell>
          <cell r="E595">
            <v>0</v>
          </cell>
          <cell r="F595">
            <v>7.37</v>
          </cell>
          <cell r="G595">
            <v>7.37</v>
          </cell>
          <cell r="H595">
            <v>0</v>
          </cell>
          <cell r="I595" t="str">
            <v>-</v>
          </cell>
          <cell r="J595">
            <v>40.5</v>
          </cell>
          <cell r="K595">
            <v>10.35</v>
          </cell>
          <cell r="N595">
            <v>7.37</v>
          </cell>
        </row>
        <row r="596">
          <cell r="B596">
            <v>90524</v>
          </cell>
          <cell r="C596" t="str">
            <v>ESCAVACAO MANUAL EM MATERIAL DE 2A. CATEGORIA</v>
          </cell>
          <cell r="D596" t="str">
            <v>m³</v>
          </cell>
          <cell r="E596">
            <v>0</v>
          </cell>
          <cell r="F596">
            <v>17.87</v>
          </cell>
          <cell r="G596">
            <v>17.87</v>
          </cell>
          <cell r="H596">
            <v>0</v>
          </cell>
          <cell r="I596" t="str">
            <v>-</v>
          </cell>
          <cell r="J596">
            <v>40.5</v>
          </cell>
          <cell r="K596">
            <v>25.11</v>
          </cell>
          <cell r="N596">
            <v>17.87</v>
          </cell>
        </row>
        <row r="597">
          <cell r="B597">
            <v>90525</v>
          </cell>
          <cell r="C597" t="str">
            <v>ESCAVACAO MANUAL DE VALAS EM MATERIAL DE 3A. CATEGORIA</v>
          </cell>
          <cell r="D597" t="str">
            <v>m³</v>
          </cell>
          <cell r="E597">
            <v>11.82</v>
          </cell>
          <cell r="F597">
            <v>4.75</v>
          </cell>
          <cell r="G597">
            <v>16.57</v>
          </cell>
          <cell r="H597">
            <v>13.51</v>
          </cell>
          <cell r="I597" t="str">
            <v>-</v>
          </cell>
          <cell r="J597">
            <v>40.5</v>
          </cell>
          <cell r="K597">
            <v>42.26</v>
          </cell>
          <cell r="N597">
            <v>30.08</v>
          </cell>
        </row>
        <row r="598">
          <cell r="B598">
            <v>90526</v>
          </cell>
          <cell r="C598" t="str">
            <v>ESCAVACAO MECANICA DE VALAS EM MATERIAL DE 1A. CATEGORIA</v>
          </cell>
          <cell r="D598" t="str">
            <v>m³</v>
          </cell>
          <cell r="E598">
            <v>2.37</v>
          </cell>
          <cell r="F598">
            <v>0.23</v>
          </cell>
          <cell r="G598">
            <v>2.6</v>
          </cell>
          <cell r="H598">
            <v>0</v>
          </cell>
          <cell r="I598" t="str">
            <v>-</v>
          </cell>
          <cell r="J598">
            <v>40.5</v>
          </cell>
          <cell r="K598">
            <v>3.65</v>
          </cell>
          <cell r="N598">
            <v>2.6</v>
          </cell>
        </row>
        <row r="599">
          <cell r="B599">
            <v>90527</v>
          </cell>
          <cell r="C599" t="str">
            <v>ESCAVACAO MECANICA DE VALAS EM MATERIAL DE 2A. CATEGORIA</v>
          </cell>
          <cell r="D599" t="str">
            <v>m³</v>
          </cell>
          <cell r="E599">
            <v>3.08</v>
          </cell>
          <cell r="F599">
            <v>0.31</v>
          </cell>
          <cell r="G599">
            <v>3.39</v>
          </cell>
          <cell r="H599">
            <v>0</v>
          </cell>
          <cell r="I599" t="str">
            <v>-</v>
          </cell>
          <cell r="J599">
            <v>40.5</v>
          </cell>
          <cell r="K599">
            <v>4.76</v>
          </cell>
          <cell r="N599">
            <v>3.39</v>
          </cell>
        </row>
        <row r="600">
          <cell r="B600">
            <v>90528</v>
          </cell>
          <cell r="C600" t="str">
            <v>REATERRO E APILOAMENTO</v>
          </cell>
          <cell r="D600" t="str">
            <v>m³</v>
          </cell>
          <cell r="E600">
            <v>0</v>
          </cell>
          <cell r="F600">
            <v>3.69</v>
          </cell>
          <cell r="G600">
            <v>3.69</v>
          </cell>
          <cell r="H600">
            <v>0</v>
          </cell>
          <cell r="I600" t="str">
            <v>-</v>
          </cell>
          <cell r="J600">
            <v>40.5</v>
          </cell>
          <cell r="K600">
            <v>5.18</v>
          </cell>
          <cell r="N600">
            <v>3.69</v>
          </cell>
        </row>
        <row r="601">
          <cell r="B601">
            <v>90529</v>
          </cell>
          <cell r="C601" t="str">
            <v>ESCAVACAO E CARGA DE MATERIAL DE JAZIDA EM SOLO DE CLASSIFICACO UNICA</v>
          </cell>
          <cell r="D601" t="str">
            <v>m³</v>
          </cell>
          <cell r="E601">
            <v>2.46</v>
          </cell>
          <cell r="F601">
            <v>0.1</v>
          </cell>
          <cell r="G601">
            <v>2.56</v>
          </cell>
          <cell r="H601">
            <v>0.33</v>
          </cell>
          <cell r="I601" t="str">
            <v>-</v>
          </cell>
          <cell r="J601">
            <v>40.5</v>
          </cell>
          <cell r="K601">
            <v>4.0599999999999996</v>
          </cell>
          <cell r="N601">
            <v>2.89</v>
          </cell>
        </row>
        <row r="602">
          <cell r="B602">
            <v>90533</v>
          </cell>
          <cell r="C602" t="str">
            <v>ASSENTAMENTO DE TUBO D=0,40 M</v>
          </cell>
          <cell r="D602" t="str">
            <v>m</v>
          </cell>
          <cell r="E602">
            <v>0</v>
          </cell>
          <cell r="F602">
            <v>6.72</v>
          </cell>
          <cell r="G602">
            <v>6.72</v>
          </cell>
          <cell r="H602">
            <v>0</v>
          </cell>
          <cell r="I602" t="str">
            <v>ACRESCER</v>
          </cell>
          <cell r="J602">
            <v>40.5</v>
          </cell>
          <cell r="K602">
            <v>9.44</v>
          </cell>
          <cell r="N602">
            <v>6.72</v>
          </cell>
        </row>
        <row r="603">
          <cell r="B603">
            <v>90534</v>
          </cell>
          <cell r="C603" t="str">
            <v>ASSENTAMENTO DE TUBO D=0,60 M</v>
          </cell>
          <cell r="D603" t="str">
            <v>m</v>
          </cell>
          <cell r="E603">
            <v>0</v>
          </cell>
          <cell r="F603">
            <v>11.19</v>
          </cell>
          <cell r="G603">
            <v>11.19</v>
          </cell>
          <cell r="H603">
            <v>0</v>
          </cell>
          <cell r="I603" t="str">
            <v>ACRESCER</v>
          </cell>
          <cell r="J603">
            <v>40.5</v>
          </cell>
          <cell r="K603">
            <v>15.72</v>
          </cell>
          <cell r="N603">
            <v>11.19</v>
          </cell>
        </row>
        <row r="604">
          <cell r="B604">
            <v>90535</v>
          </cell>
          <cell r="C604" t="str">
            <v>ASSENTAMENTO DE TUBO D=0,80 M</v>
          </cell>
          <cell r="D604" t="str">
            <v>m</v>
          </cell>
          <cell r="E604">
            <v>0</v>
          </cell>
          <cell r="F604">
            <v>13.43</v>
          </cell>
          <cell r="G604">
            <v>13.43</v>
          </cell>
          <cell r="H604">
            <v>0</v>
          </cell>
          <cell r="I604" t="str">
            <v>ACRESCER</v>
          </cell>
          <cell r="J604">
            <v>40.5</v>
          </cell>
          <cell r="K604">
            <v>18.87</v>
          </cell>
          <cell r="N604">
            <v>13.43</v>
          </cell>
        </row>
        <row r="605">
          <cell r="B605">
            <v>90536</v>
          </cell>
          <cell r="C605" t="str">
            <v>ASSENTAMENTO DE TUBO D=1,00 M</v>
          </cell>
          <cell r="D605" t="str">
            <v>m</v>
          </cell>
          <cell r="E605">
            <v>0</v>
          </cell>
          <cell r="F605">
            <v>16.79</v>
          </cell>
          <cell r="G605">
            <v>16.79</v>
          </cell>
          <cell r="H605">
            <v>0</v>
          </cell>
          <cell r="I605" t="str">
            <v>ACRESCER</v>
          </cell>
          <cell r="J605">
            <v>40.5</v>
          </cell>
          <cell r="K605">
            <v>23.59</v>
          </cell>
          <cell r="N605">
            <v>16.79</v>
          </cell>
        </row>
        <row r="606">
          <cell r="B606">
            <v>90537</v>
          </cell>
          <cell r="C606" t="str">
            <v>ASSENTAMENTO DE TUBO D=1,20 M</v>
          </cell>
          <cell r="D606" t="str">
            <v>m</v>
          </cell>
          <cell r="E606">
            <v>0</v>
          </cell>
          <cell r="F606">
            <v>27.98</v>
          </cell>
          <cell r="G606">
            <v>27.98</v>
          </cell>
          <cell r="H606">
            <v>0</v>
          </cell>
          <cell r="I606" t="str">
            <v>ACRESCER</v>
          </cell>
          <cell r="J606">
            <v>40.5</v>
          </cell>
          <cell r="K606">
            <v>39.31</v>
          </cell>
          <cell r="N606">
            <v>27.98</v>
          </cell>
        </row>
        <row r="607">
          <cell r="B607">
            <v>90541</v>
          </cell>
          <cell r="C607" t="str">
            <v>TRANSPORTE COMERCIAL EM CARROCERIA</v>
          </cell>
          <cell r="D607" t="str">
            <v>t.Km</v>
          </cell>
          <cell r="E607">
            <v>0.13</v>
          </cell>
          <cell r="F607">
            <v>0</v>
          </cell>
          <cell r="G607">
            <v>0.13</v>
          </cell>
          <cell r="H607">
            <v>0</v>
          </cell>
          <cell r="I607" t="str">
            <v>-</v>
          </cell>
          <cell r="J607">
            <v>40.5</v>
          </cell>
          <cell r="K607">
            <v>0.18</v>
          </cell>
          <cell r="N607">
            <v>0.13</v>
          </cell>
        </row>
        <row r="608">
          <cell r="B608">
            <v>90542</v>
          </cell>
          <cell r="C608" t="str">
            <v>TRANSPORTE COMERCIAL EM BASCULANTE</v>
          </cell>
          <cell r="D608" t="str">
            <v>t.Km</v>
          </cell>
          <cell r="E608">
            <v>0.14000000000000001</v>
          </cell>
          <cell r="F608">
            <v>0</v>
          </cell>
          <cell r="G608">
            <v>0.14000000000000001</v>
          </cell>
          <cell r="H608">
            <v>0</v>
          </cell>
          <cell r="I608" t="str">
            <v>-</v>
          </cell>
          <cell r="J608">
            <v>40.5</v>
          </cell>
          <cell r="K608">
            <v>0.2</v>
          </cell>
          <cell r="N608">
            <v>0.14000000000000001</v>
          </cell>
        </row>
        <row r="609">
          <cell r="B609">
            <v>90543</v>
          </cell>
          <cell r="C609" t="str">
            <v>TRANSPORTE LOCAL EM BASCULANTE</v>
          </cell>
          <cell r="D609" t="str">
            <v>t.Km</v>
          </cell>
          <cell r="E609">
            <v>0.17</v>
          </cell>
          <cell r="F609">
            <v>0</v>
          </cell>
          <cell r="G609">
            <v>0.17</v>
          </cell>
          <cell r="H609">
            <v>0</v>
          </cell>
          <cell r="I609" t="str">
            <v>-</v>
          </cell>
          <cell r="J609">
            <v>40.5</v>
          </cell>
          <cell r="K609">
            <v>0.24</v>
          </cell>
          <cell r="N609">
            <v>0.17</v>
          </cell>
        </row>
        <row r="610">
          <cell r="B610">
            <v>90544</v>
          </cell>
          <cell r="C610" t="str">
            <v>TRANSPORTE DE MATERIAL DE JAZIDA</v>
          </cell>
          <cell r="D610" t="str">
            <v>t.Km</v>
          </cell>
          <cell r="E610">
            <v>0.25</v>
          </cell>
          <cell r="F610">
            <v>0</v>
          </cell>
          <cell r="G610">
            <v>0.25</v>
          </cell>
          <cell r="H610">
            <v>0</v>
          </cell>
          <cell r="I610" t="str">
            <v>-</v>
          </cell>
          <cell r="J610">
            <v>40.5</v>
          </cell>
          <cell r="K610">
            <v>0.35</v>
          </cell>
          <cell r="N610">
            <v>0.25</v>
          </cell>
        </row>
        <row r="611">
          <cell r="B611">
            <v>90555</v>
          </cell>
          <cell r="C611" t="str">
            <v>FABRICACAO DE BALIZADOR DE CONCRETO</v>
          </cell>
          <cell r="D611" t="str">
            <v>Und</v>
          </cell>
          <cell r="E611">
            <v>0</v>
          </cell>
          <cell r="F611">
            <v>0</v>
          </cell>
          <cell r="G611">
            <v>0</v>
          </cell>
          <cell r="H611">
            <v>2.4500000000000002</v>
          </cell>
          <cell r="I611" t="str">
            <v>-</v>
          </cell>
          <cell r="J611">
            <v>40.5</v>
          </cell>
          <cell r="K611">
            <v>3.44</v>
          </cell>
          <cell r="N611">
            <v>2.4500000000000002</v>
          </cell>
        </row>
        <row r="612">
          <cell r="B612">
            <v>90556</v>
          </cell>
          <cell r="C612" t="str">
            <v>FABRICACAO DE GUARDA CORPO PADRAO DERMAT</v>
          </cell>
          <cell r="D612" t="str">
            <v>m</v>
          </cell>
          <cell r="E612">
            <v>0</v>
          </cell>
          <cell r="F612">
            <v>0</v>
          </cell>
          <cell r="G612">
            <v>0</v>
          </cell>
          <cell r="H612">
            <v>17.32</v>
          </cell>
          <cell r="I612" t="str">
            <v>-</v>
          </cell>
          <cell r="J612">
            <v>40.5</v>
          </cell>
          <cell r="K612">
            <v>24.33</v>
          </cell>
          <cell r="N612">
            <v>17.32</v>
          </cell>
        </row>
        <row r="613">
          <cell r="B613">
            <v>90557</v>
          </cell>
          <cell r="C613" t="str">
            <v>AREIA EXTRAIDA</v>
          </cell>
          <cell r="D613" t="str">
            <v>m³</v>
          </cell>
          <cell r="E613">
            <v>3.73</v>
          </cell>
          <cell r="F613">
            <v>2.96</v>
          </cell>
          <cell r="G613">
            <v>6.69</v>
          </cell>
          <cell r="H613">
            <v>4.29</v>
          </cell>
          <cell r="I613" t="str">
            <v>-</v>
          </cell>
          <cell r="J613">
            <v>40.5</v>
          </cell>
          <cell r="K613">
            <v>15.43</v>
          </cell>
          <cell r="N613">
            <v>10.98</v>
          </cell>
        </row>
        <row r="614">
          <cell r="B614">
            <v>90558</v>
          </cell>
          <cell r="C614" t="str">
            <v>BRITA PRODUZIDA</v>
          </cell>
          <cell r="D614" t="str">
            <v>m³</v>
          </cell>
          <cell r="E614">
            <v>13.68</v>
          </cell>
          <cell r="F614">
            <v>2.86</v>
          </cell>
          <cell r="G614">
            <v>16.54</v>
          </cell>
          <cell r="H614">
            <v>6.9</v>
          </cell>
          <cell r="I614" t="str">
            <v>-</v>
          </cell>
          <cell r="J614">
            <v>40.5</v>
          </cell>
          <cell r="K614">
            <v>32.93</v>
          </cell>
          <cell r="N614">
            <v>23.439999999999998</v>
          </cell>
        </row>
        <row r="615">
          <cell r="B615">
            <v>90559</v>
          </cell>
          <cell r="C615" t="str">
            <v>ROCHA EXTRAIDA</v>
          </cell>
          <cell r="D615" t="str">
            <v>m³</v>
          </cell>
          <cell r="E615">
            <v>1.79</v>
          </cell>
          <cell r="F615">
            <v>0.17</v>
          </cell>
          <cell r="G615">
            <v>1.94</v>
          </cell>
          <cell r="H615">
            <v>5.37</v>
          </cell>
          <cell r="I615" t="str">
            <v>-</v>
          </cell>
          <cell r="J615">
            <v>40.5</v>
          </cell>
          <cell r="K615">
            <v>10.27</v>
          </cell>
          <cell r="N615">
            <v>7.3100000000000005</v>
          </cell>
        </row>
        <row r="616">
          <cell r="B616">
            <v>90560</v>
          </cell>
          <cell r="C616" t="str">
            <v>EXTRACAO E PRODUCAO DE PEDRA DE MAO</v>
          </cell>
          <cell r="D616" t="str">
            <v>m³</v>
          </cell>
          <cell r="E616">
            <v>6.84</v>
          </cell>
          <cell r="F616">
            <v>1.43</v>
          </cell>
          <cell r="G616">
            <v>8.27</v>
          </cell>
          <cell r="H616">
            <v>6.81</v>
          </cell>
          <cell r="I616" t="str">
            <v>-</v>
          </cell>
          <cell r="J616">
            <v>40.5</v>
          </cell>
          <cell r="K616">
            <v>21.19</v>
          </cell>
          <cell r="N616">
            <v>15.079999999999998</v>
          </cell>
        </row>
        <row r="617">
          <cell r="B617">
            <v>90570</v>
          </cell>
          <cell r="C617" t="str">
            <v>PLACA DE SINALIZACAO E SUPORTE</v>
          </cell>
          <cell r="D617" t="str">
            <v>m²</v>
          </cell>
          <cell r="E617">
            <v>0</v>
          </cell>
          <cell r="F617">
            <v>0</v>
          </cell>
          <cell r="G617">
            <v>0</v>
          </cell>
          <cell r="H617">
            <v>118.59</v>
          </cell>
          <cell r="I617" t="str">
            <v>-</v>
          </cell>
          <cell r="J617">
            <v>40.5</v>
          </cell>
          <cell r="K617">
            <v>166.62</v>
          </cell>
          <cell r="N617">
            <v>118.59</v>
          </cell>
        </row>
        <row r="618">
          <cell r="B618">
            <v>90571</v>
          </cell>
          <cell r="C618" t="str">
            <v>DEFENSA METALICA</v>
          </cell>
          <cell r="D618" t="str">
            <v>m</v>
          </cell>
          <cell r="E618">
            <v>0</v>
          </cell>
          <cell r="F618">
            <v>0</v>
          </cell>
          <cell r="G618">
            <v>0</v>
          </cell>
          <cell r="H618">
            <v>43.43</v>
          </cell>
          <cell r="I618" t="str">
            <v>-</v>
          </cell>
          <cell r="J618">
            <v>40.5</v>
          </cell>
          <cell r="K618">
            <v>61.02</v>
          </cell>
          <cell r="N618">
            <v>43.43</v>
          </cell>
        </row>
        <row r="619">
          <cell r="B619">
            <v>90535</v>
          </cell>
          <cell r="C619" t="str">
            <v>ASSENTAMENTO DE TUBO D=0,80 M</v>
          </cell>
          <cell r="D619" t="str">
            <v>m</v>
          </cell>
          <cell r="E619">
            <v>0</v>
          </cell>
          <cell r="F619">
            <v>12.14</v>
          </cell>
          <cell r="G619">
            <v>12.14</v>
          </cell>
          <cell r="H619">
            <v>0</v>
          </cell>
          <cell r="I619" t="str">
            <v>ACRESCER</v>
          </cell>
          <cell r="J619">
            <v>40.5</v>
          </cell>
          <cell r="K619">
            <v>17.059999999999999</v>
          </cell>
          <cell r="N619">
            <v>12.14</v>
          </cell>
        </row>
        <row r="620">
          <cell r="B620">
            <v>90536</v>
          </cell>
          <cell r="C620" t="str">
            <v>ASSENTAMENTO DE TUBO D=1,00 M</v>
          </cell>
          <cell r="D620" t="str">
            <v>m</v>
          </cell>
          <cell r="E620">
            <v>0</v>
          </cell>
          <cell r="F620">
            <v>15.18</v>
          </cell>
          <cell r="G620">
            <v>15.18</v>
          </cell>
          <cell r="H620">
            <v>0</v>
          </cell>
          <cell r="I620" t="str">
            <v>ACRESCER</v>
          </cell>
          <cell r="J620">
            <v>40.5</v>
          </cell>
          <cell r="K620">
            <v>21.33</v>
          </cell>
          <cell r="N620">
            <v>15.18</v>
          </cell>
        </row>
        <row r="621">
          <cell r="B621">
            <v>90537</v>
          </cell>
          <cell r="C621" t="str">
            <v>ASSENTAMENTO DE TUBO D=1,20 M</v>
          </cell>
          <cell r="D621" t="str">
            <v>m</v>
          </cell>
          <cell r="E621">
            <v>0</v>
          </cell>
          <cell r="F621">
            <v>25.3</v>
          </cell>
          <cell r="G621">
            <v>25.3</v>
          </cell>
          <cell r="H621">
            <v>0</v>
          </cell>
          <cell r="I621" t="str">
            <v>ACRESCER</v>
          </cell>
          <cell r="J621">
            <v>40.5</v>
          </cell>
          <cell r="K621">
            <v>35.549999999999997</v>
          </cell>
          <cell r="N621">
            <v>25.3</v>
          </cell>
        </row>
        <row r="622">
          <cell r="B622">
            <v>90541</v>
          </cell>
          <cell r="C622" t="str">
            <v>TRANSPORTE COMERCIAL EM CARROCERIA</v>
          </cell>
          <cell r="D622" t="str">
            <v>t.Km</v>
          </cell>
          <cell r="E622">
            <v>0.11</v>
          </cell>
          <cell r="F622">
            <v>0</v>
          </cell>
          <cell r="G622">
            <v>0.11</v>
          </cell>
          <cell r="H622">
            <v>0</v>
          </cell>
          <cell r="I622" t="str">
            <v>-</v>
          </cell>
          <cell r="J622">
            <v>40.5</v>
          </cell>
          <cell r="K622">
            <v>0.15</v>
          </cell>
          <cell r="N622">
            <v>0.11</v>
          </cell>
        </row>
        <row r="623">
          <cell r="B623">
            <v>90542</v>
          </cell>
          <cell r="C623" t="str">
            <v>TRANSPORTE COMERCIAL EM BASCULANTE</v>
          </cell>
          <cell r="D623" t="str">
            <v>t.Km</v>
          </cell>
          <cell r="E623">
            <v>0.13</v>
          </cell>
          <cell r="F623">
            <v>0</v>
          </cell>
          <cell r="G623">
            <v>0.13</v>
          </cell>
          <cell r="H623">
            <v>0</v>
          </cell>
          <cell r="I623" t="str">
            <v>-</v>
          </cell>
          <cell r="J623">
            <v>40.5</v>
          </cell>
          <cell r="K623">
            <v>0.18</v>
          </cell>
          <cell r="N623">
            <v>0.13</v>
          </cell>
        </row>
        <row r="624">
          <cell r="B624">
            <v>90543</v>
          </cell>
          <cell r="C624" t="str">
            <v>TRANSPORTE LOCAL EM BASCULANTE</v>
          </cell>
          <cell r="D624" t="str">
            <v>t.Km</v>
          </cell>
          <cell r="E624">
            <v>0.16</v>
          </cell>
          <cell r="F624">
            <v>0</v>
          </cell>
          <cell r="G624">
            <v>0.16</v>
          </cell>
          <cell r="H624">
            <v>0</v>
          </cell>
          <cell r="I624" t="str">
            <v>-</v>
          </cell>
          <cell r="J624">
            <v>40.5</v>
          </cell>
          <cell r="K624">
            <v>0.22</v>
          </cell>
          <cell r="N624">
            <v>0.16</v>
          </cell>
        </row>
        <row r="625">
          <cell r="B625">
            <v>90544</v>
          </cell>
          <cell r="C625" t="str">
            <v>TRANSPORTE DE MATERIAL DE JAZIDA</v>
          </cell>
          <cell r="D625" t="str">
            <v>t.Km</v>
          </cell>
          <cell r="E625">
            <v>0.22</v>
          </cell>
          <cell r="F625">
            <v>0</v>
          </cell>
          <cell r="G625">
            <v>0.22</v>
          </cell>
          <cell r="H625">
            <v>0</v>
          </cell>
          <cell r="I625" t="str">
            <v>-</v>
          </cell>
          <cell r="J625">
            <v>40.5</v>
          </cell>
          <cell r="K625">
            <v>0.31</v>
          </cell>
          <cell r="N625">
            <v>0.22</v>
          </cell>
        </row>
        <row r="626">
          <cell r="B626">
            <v>90555</v>
          </cell>
          <cell r="C626" t="str">
            <v>FABRICACAO DE BALIZADOR DE CONCRETO</v>
          </cell>
          <cell r="D626" t="str">
            <v>Und</v>
          </cell>
          <cell r="E626">
            <v>0</v>
          </cell>
          <cell r="F626">
            <v>0</v>
          </cell>
          <cell r="G626">
            <v>0</v>
          </cell>
          <cell r="H626">
            <v>2.02</v>
          </cell>
          <cell r="I626" t="str">
            <v>-</v>
          </cell>
          <cell r="J626">
            <v>40.5</v>
          </cell>
          <cell r="K626">
            <v>2.84</v>
          </cell>
          <cell r="N626">
            <v>2.02</v>
          </cell>
        </row>
        <row r="627">
          <cell r="B627">
            <v>90556</v>
          </cell>
          <cell r="C627" t="str">
            <v>FABRICACAO DE GUARDA CORPO PADRAO DERMAT</v>
          </cell>
          <cell r="D627" t="str">
            <v>m</v>
          </cell>
          <cell r="E627">
            <v>0</v>
          </cell>
          <cell r="F627">
            <v>0</v>
          </cell>
          <cell r="G627">
            <v>0</v>
          </cell>
          <cell r="H627">
            <v>14.96</v>
          </cell>
          <cell r="I627" t="str">
            <v>-</v>
          </cell>
          <cell r="J627">
            <v>40.5</v>
          </cell>
          <cell r="K627">
            <v>21.02</v>
          </cell>
          <cell r="N627">
            <v>14.96</v>
          </cell>
        </row>
        <row r="628">
          <cell r="B628">
            <v>90557</v>
          </cell>
          <cell r="C628" t="str">
            <v>AREIA EXTRAIDA</v>
          </cell>
          <cell r="D628" t="str">
            <v>m³</v>
          </cell>
          <cell r="E628">
            <v>3.18</v>
          </cell>
          <cell r="F628">
            <v>2.68</v>
          </cell>
          <cell r="G628">
            <v>5.86</v>
          </cell>
          <cell r="H628">
            <v>3.43</v>
          </cell>
          <cell r="I628" t="str">
            <v>-</v>
          </cell>
          <cell r="J628">
            <v>40.5</v>
          </cell>
          <cell r="K628">
            <v>13.05</v>
          </cell>
          <cell r="N628">
            <v>9.2900000000000009</v>
          </cell>
        </row>
        <row r="629">
          <cell r="B629">
            <v>90558</v>
          </cell>
          <cell r="C629" t="str">
            <v>BRITA PRODUZIDA</v>
          </cell>
          <cell r="D629" t="str">
            <v>m³</v>
          </cell>
          <cell r="E629">
            <v>12.91</v>
          </cell>
          <cell r="F629">
            <v>2.59</v>
          </cell>
          <cell r="G629">
            <v>15.5</v>
          </cell>
          <cell r="H629">
            <v>5.27</v>
          </cell>
          <cell r="I629" t="str">
            <v>-</v>
          </cell>
          <cell r="J629">
            <v>40.5</v>
          </cell>
          <cell r="K629">
            <v>29.18</v>
          </cell>
          <cell r="N629">
            <v>20.77</v>
          </cell>
        </row>
        <row r="630">
          <cell r="B630">
            <v>90559</v>
          </cell>
          <cell r="C630" t="str">
            <v>ROCHA EXTRAIDA</v>
          </cell>
          <cell r="D630" t="str">
            <v>m³</v>
          </cell>
          <cell r="E630">
            <v>1.48</v>
          </cell>
          <cell r="F630">
            <v>0.15</v>
          </cell>
          <cell r="G630">
            <v>1.63</v>
          </cell>
          <cell r="H630">
            <v>4.54</v>
          </cell>
          <cell r="I630" t="str">
            <v>-</v>
          </cell>
          <cell r="J630">
            <v>40.5</v>
          </cell>
          <cell r="K630">
            <v>8.67</v>
          </cell>
          <cell r="N630">
            <v>6.17</v>
          </cell>
        </row>
        <row r="631">
          <cell r="B631">
            <v>90560</v>
          </cell>
          <cell r="C631" t="str">
            <v>EXTRACAO E PRODUCAO DE PEDRA DE MAO</v>
          </cell>
          <cell r="D631" t="str">
            <v>m³</v>
          </cell>
          <cell r="E631">
            <v>6.46</v>
          </cell>
          <cell r="F631">
            <v>1.29</v>
          </cell>
          <cell r="G631">
            <v>7.75</v>
          </cell>
          <cell r="H631">
            <v>5.37</v>
          </cell>
          <cell r="I631" t="str">
            <v>-</v>
          </cell>
          <cell r="J631">
            <v>40.5</v>
          </cell>
          <cell r="K631">
            <v>18.43</v>
          </cell>
          <cell r="N631">
            <v>13.120000000000001</v>
          </cell>
        </row>
        <row r="632">
          <cell r="B632">
            <v>90570</v>
          </cell>
          <cell r="C632" t="str">
            <v>PLACA DE SINALIZACAO E SUPORTE</v>
          </cell>
          <cell r="D632" t="str">
            <v>m²</v>
          </cell>
          <cell r="E632">
            <v>0</v>
          </cell>
          <cell r="F632">
            <v>0</v>
          </cell>
          <cell r="G632">
            <v>0</v>
          </cell>
          <cell r="H632">
            <v>112.92</v>
          </cell>
          <cell r="I632" t="str">
            <v>-</v>
          </cell>
          <cell r="J632">
            <v>40.5</v>
          </cell>
          <cell r="K632">
            <v>158.65</v>
          </cell>
          <cell r="N632">
            <v>112.92</v>
          </cell>
        </row>
        <row r="633">
          <cell r="B633">
            <v>90571</v>
          </cell>
          <cell r="C633" t="str">
            <v>DEFENSA METALICA</v>
          </cell>
          <cell r="D633" t="str">
            <v>m</v>
          </cell>
          <cell r="E633">
            <v>0</v>
          </cell>
          <cell r="F633">
            <v>0</v>
          </cell>
          <cell r="G633">
            <v>0</v>
          </cell>
          <cell r="H633">
            <v>41.05</v>
          </cell>
          <cell r="I633" t="str">
            <v>-</v>
          </cell>
          <cell r="J633">
            <v>40.5</v>
          </cell>
          <cell r="K633">
            <v>57.68</v>
          </cell>
          <cell r="N633">
            <v>41.05</v>
          </cell>
        </row>
        <row r="634">
          <cell r="B634">
            <v>90556</v>
          </cell>
          <cell r="C634" t="str">
            <v>Fabricacao De Guarda Corpo Padrao Dermat</v>
          </cell>
          <cell r="D634" t="str">
            <v>m</v>
          </cell>
          <cell r="E634">
            <v>0</v>
          </cell>
          <cell r="F634">
            <v>0</v>
          </cell>
          <cell r="G634">
            <v>0</v>
          </cell>
          <cell r="H634">
            <v>14.07</v>
          </cell>
          <cell r="I634" t="str">
            <v>-</v>
          </cell>
          <cell r="J634">
            <v>40.5</v>
          </cell>
          <cell r="K634">
            <v>19.760000000000002</v>
          </cell>
          <cell r="N634">
            <v>14.07</v>
          </cell>
        </row>
        <row r="635">
          <cell r="B635">
            <v>90557</v>
          </cell>
          <cell r="C635" t="str">
            <v>Areia Extraida</v>
          </cell>
          <cell r="D635" t="str">
            <v>m³</v>
          </cell>
          <cell r="E635">
            <v>2.69</v>
          </cell>
          <cell r="F635">
            <v>2.57</v>
          </cell>
          <cell r="G635">
            <v>5.26</v>
          </cell>
          <cell r="H635">
            <v>3.22</v>
          </cell>
          <cell r="I635" t="str">
            <v>-</v>
          </cell>
          <cell r="J635">
            <v>40.5</v>
          </cell>
          <cell r="K635">
            <v>11.91</v>
          </cell>
          <cell r="N635">
            <v>8.48</v>
          </cell>
        </row>
        <row r="636">
          <cell r="B636">
            <v>90558</v>
          </cell>
          <cell r="C636" t="str">
            <v>Brita Produzida</v>
          </cell>
          <cell r="D636" t="str">
            <v>m³</v>
          </cell>
          <cell r="E636">
            <v>11.23</v>
          </cell>
          <cell r="F636">
            <v>2.48</v>
          </cell>
          <cell r="G636">
            <v>13.71</v>
          </cell>
          <cell r="H636">
            <v>4.37</v>
          </cell>
          <cell r="I636" t="str">
            <v>-</v>
          </cell>
          <cell r="J636">
            <v>40.5</v>
          </cell>
          <cell r="K636">
            <v>25.4</v>
          </cell>
          <cell r="N636">
            <v>18.080000000000002</v>
          </cell>
        </row>
        <row r="637">
          <cell r="B637">
            <v>90559</v>
          </cell>
          <cell r="C637" t="str">
            <v>Rocha Extraida</v>
          </cell>
          <cell r="D637" t="str">
            <v>m³</v>
          </cell>
          <cell r="E637">
            <v>1.25</v>
          </cell>
          <cell r="F637">
            <v>0.14000000000000001</v>
          </cell>
          <cell r="G637">
            <v>1.39</v>
          </cell>
          <cell r="H637">
            <v>3.56</v>
          </cell>
          <cell r="I637" t="str">
            <v>-</v>
          </cell>
          <cell r="J637">
            <v>40.5</v>
          </cell>
          <cell r="K637">
            <v>6.95</v>
          </cell>
          <cell r="N637">
            <v>4.95</v>
          </cell>
        </row>
        <row r="638">
          <cell r="B638">
            <v>90560</v>
          </cell>
          <cell r="C638" t="str">
            <v>Extracao E Producao De Pedra De Mao</v>
          </cell>
          <cell r="D638" t="str">
            <v>m³</v>
          </cell>
          <cell r="E638">
            <v>5.63</v>
          </cell>
          <cell r="F638">
            <v>1.24</v>
          </cell>
          <cell r="G638">
            <v>6.85</v>
          </cell>
          <cell r="H638">
            <v>4.4000000000000004</v>
          </cell>
          <cell r="I638" t="str">
            <v>-</v>
          </cell>
          <cell r="J638">
            <v>40.5</v>
          </cell>
          <cell r="K638">
            <v>15.8</v>
          </cell>
          <cell r="N638">
            <v>11.25</v>
          </cell>
        </row>
        <row r="639">
          <cell r="B639">
            <v>90570</v>
          </cell>
          <cell r="C639" t="str">
            <v>Placa De Sinalizacao E Suporte</v>
          </cell>
          <cell r="D639" t="str">
            <v>m²</v>
          </cell>
          <cell r="E639">
            <v>0</v>
          </cell>
          <cell r="F639">
            <v>0</v>
          </cell>
          <cell r="G639">
            <v>0</v>
          </cell>
          <cell r="H639">
            <v>109.99</v>
          </cell>
          <cell r="I639" t="str">
            <v>-</v>
          </cell>
          <cell r="J639">
            <v>40.5</v>
          </cell>
          <cell r="K639">
            <v>154.53</v>
          </cell>
          <cell r="N639">
            <v>109.99</v>
          </cell>
        </row>
        <row r="640">
          <cell r="B640">
            <v>90571</v>
          </cell>
          <cell r="C640" t="str">
            <v>Defensa Metalica</v>
          </cell>
          <cell r="D640" t="str">
            <v>m</v>
          </cell>
          <cell r="E640">
            <v>0</v>
          </cell>
          <cell r="F640">
            <v>0</v>
          </cell>
          <cell r="G640">
            <v>0</v>
          </cell>
          <cell r="H640">
            <v>39.75</v>
          </cell>
          <cell r="I640" t="str">
            <v>-</v>
          </cell>
          <cell r="J640">
            <v>40.5</v>
          </cell>
          <cell r="K640">
            <v>55.84</v>
          </cell>
          <cell r="N640">
            <v>39.7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1"/>
      <sheetName val="COMPOS2"/>
      <sheetName val="COMPOS3"/>
      <sheetName val="1- QUADRO DE QUANTIDADE (2)"/>
      <sheetName val="Pato"/>
      <sheetName val="Transporte 5m³"/>
      <sheetName val="Transporte 4m³"/>
      <sheetName val="Transporte 4t"/>
      <sheetName val="Transporte Mat. Frio"/>
      <sheetName val="Cronograma (2)"/>
      <sheetName val="ESTUDO PREÇOS"/>
      <sheetName val="Dados"/>
      <sheetName val="Plan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NTÁRIO"/>
      <sheetName val="CROQUIS"/>
      <sheetName val="MATBET CUSTO"/>
      <sheetName val="MATBET PREÇO UNIT"/>
      <sheetName val="SERVIÇOS"/>
      <sheetName val="MOBIL-CANT"/>
      <sheetName val="ORÇAMENTO"/>
      <sheetName val="TLCB5"/>
      <sheetName val="TLMR"/>
      <sheetName val="TCC4"/>
      <sheetName val="TLMB"/>
      <sheetName val="TCCB10"/>
      <sheetName val="CRONOGAMA 1º"/>
      <sheetName val="CRONOGAMA 2º"/>
      <sheetName val="COMPOSIÇÕES"/>
      <sheetName val="COMPOSIÇÕES2"/>
    </sheetNames>
    <sheetDataSet>
      <sheetData sheetId="0" refreshError="1">
        <row r="3">
          <cell r="B3">
            <v>0.23899999999999999</v>
          </cell>
        </row>
        <row r="5">
          <cell r="D5">
            <v>1.99</v>
          </cell>
        </row>
        <row r="6">
          <cell r="D6">
            <v>2.5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a Abril 2000"/>
    </sheetNames>
    <sheetDataSet>
      <sheetData sheetId="0">
        <row r="4">
          <cell r="B4" t="str">
            <v>CODIGO</v>
          </cell>
          <cell r="C4" t="str">
            <v>DESCRICAO</v>
          </cell>
          <cell r="D4" t="str">
            <v>UNID.</v>
          </cell>
          <cell r="E4" t="str">
            <v>EQUIP.</v>
          </cell>
          <cell r="F4" t="str">
            <v>M. OBRA</v>
          </cell>
          <cell r="G4" t="str">
            <v>EXECUCAO</v>
          </cell>
          <cell r="H4" t="str">
            <v>MATERIAL</v>
          </cell>
          <cell r="I4" t="str">
            <v>TRANSPORTE</v>
          </cell>
          <cell r="J4" t="str">
            <v>BONIF.   (%)</v>
          </cell>
          <cell r="K4" t="str">
            <v>CUSTO TOTAL</v>
          </cell>
          <cell r="M4">
            <v>1.383</v>
          </cell>
        </row>
        <row r="5">
          <cell r="B5">
            <v>40000</v>
          </cell>
          <cell r="C5" t="str">
            <v>TERRAPLENAGEM</v>
          </cell>
        </row>
        <row r="6">
          <cell r="B6">
            <v>40110</v>
          </cell>
          <cell r="C6" t="str">
            <v>DESMATAMENTO, DESTOCAMENTO E LIMPEZA EM MATA</v>
          </cell>
          <cell r="D6" t="str">
            <v>m²</v>
          </cell>
          <cell r="E6">
            <v>0.22</v>
          </cell>
          <cell r="F6">
            <v>0.02</v>
          </cell>
          <cell r="G6">
            <v>0.24</v>
          </cell>
          <cell r="H6">
            <v>0</v>
          </cell>
          <cell r="I6" t="str">
            <v>-</v>
          </cell>
          <cell r="J6">
            <v>38.299999999999997</v>
          </cell>
          <cell r="K6">
            <v>0.33</v>
          </cell>
        </row>
        <row r="7">
          <cell r="B7">
            <v>40120</v>
          </cell>
          <cell r="C7" t="str">
            <v>DESMATAMENTO, DESTOCAMENTO E LIMPEZA EM CERRADO</v>
          </cell>
          <cell r="D7" t="str">
            <v>m²</v>
          </cell>
          <cell r="E7">
            <v>0.13</v>
          </cell>
          <cell r="F7">
            <v>0.01</v>
          </cell>
          <cell r="G7">
            <v>0.12</v>
          </cell>
          <cell r="H7">
            <v>0</v>
          </cell>
          <cell r="I7" t="str">
            <v>-</v>
          </cell>
          <cell r="J7">
            <v>38.299999999999997</v>
          </cell>
          <cell r="K7">
            <v>0.17</v>
          </cell>
          <cell r="N7">
            <v>0.12</v>
          </cell>
        </row>
        <row r="8">
          <cell r="B8">
            <v>40130</v>
          </cell>
          <cell r="C8" t="str">
            <v>DESTOCAMENTO E LIMPEZA</v>
          </cell>
          <cell r="D8" t="str">
            <v>m²</v>
          </cell>
          <cell r="E8">
            <v>0.12</v>
          </cell>
          <cell r="F8">
            <v>0.01</v>
          </cell>
          <cell r="G8">
            <v>0.13</v>
          </cell>
          <cell r="H8">
            <v>0</v>
          </cell>
          <cell r="I8" t="str">
            <v>-</v>
          </cell>
          <cell r="J8">
            <v>38.299999999999997</v>
          </cell>
          <cell r="K8">
            <v>0.18</v>
          </cell>
          <cell r="N8">
            <v>0.13</v>
          </cell>
        </row>
        <row r="9">
          <cell r="B9">
            <v>40140</v>
          </cell>
          <cell r="C9" t="str">
            <v>REMOCAO E LIMPEZA DE CAMADA VEGETAL</v>
          </cell>
          <cell r="D9" t="str">
            <v>m²</v>
          </cell>
          <cell r="E9">
            <v>7.0000000000000007E-2</v>
          </cell>
          <cell r="F9">
            <v>0</v>
          </cell>
          <cell r="G9">
            <v>7.0000000000000007E-2</v>
          </cell>
          <cell r="H9">
            <v>0</v>
          </cell>
          <cell r="I9" t="str">
            <v>-</v>
          </cell>
          <cell r="J9">
            <v>38.299999999999997</v>
          </cell>
          <cell r="K9">
            <v>0.1</v>
          </cell>
          <cell r="N9">
            <v>7.0000000000000007E-2</v>
          </cell>
        </row>
        <row r="10">
          <cell r="B10">
            <v>40201</v>
          </cell>
          <cell r="C10" t="str">
            <v>ESCAVACAO, CARGA E TRANSP. DE MATERIAL DE 1A. CATEGORIA DMT &lt;= 50M</v>
          </cell>
          <cell r="D10" t="str">
            <v>m³</v>
          </cell>
          <cell r="E10">
            <v>1.44</v>
          </cell>
          <cell r="F10">
            <v>0.05</v>
          </cell>
          <cell r="G10">
            <v>1.49</v>
          </cell>
          <cell r="H10">
            <v>0</v>
          </cell>
          <cell r="I10" t="str">
            <v>-</v>
          </cell>
          <cell r="J10">
            <v>38.299999999999997</v>
          </cell>
          <cell r="K10">
            <v>2.06</v>
          </cell>
          <cell r="N10">
            <v>1.49</v>
          </cell>
        </row>
        <row r="11">
          <cell r="B11">
            <v>40202</v>
          </cell>
          <cell r="C11" t="str">
            <v>ESCAVACAO, CARGA E TRANSP. DE MATERIAL DE 1A. CATEG. 50 =&lt;DMT&lt;= 200M</v>
          </cell>
          <cell r="D11" t="str">
            <v>m³</v>
          </cell>
          <cell r="E11">
            <v>2.58</v>
          </cell>
          <cell r="F11">
            <v>0.06</v>
          </cell>
          <cell r="G11">
            <v>2.62</v>
          </cell>
          <cell r="H11">
            <v>0</v>
          </cell>
          <cell r="I11" t="str">
            <v>-</v>
          </cell>
          <cell r="J11">
            <v>38.299999999999997</v>
          </cell>
          <cell r="K11">
            <v>3.62</v>
          </cell>
          <cell r="N11">
            <v>2.62</v>
          </cell>
        </row>
        <row r="12">
          <cell r="B12">
            <v>40203</v>
          </cell>
          <cell r="C12" t="str">
            <v>ESCAVACAO, CARGA E TRANSP. DE MATERIAL DE 1A. CATEG. 200=&lt;DMT&lt;=400M</v>
          </cell>
          <cell r="D12" t="str">
            <v>m³</v>
          </cell>
          <cell r="E12">
            <v>3.1</v>
          </cell>
          <cell r="F12">
            <v>0.06</v>
          </cell>
          <cell r="G12">
            <v>3.16</v>
          </cell>
          <cell r="H12">
            <v>0</v>
          </cell>
          <cell r="I12" t="str">
            <v>-</v>
          </cell>
          <cell r="J12">
            <v>38.299999999999997</v>
          </cell>
          <cell r="K12">
            <v>4.37</v>
          </cell>
          <cell r="N12">
            <v>3.16</v>
          </cell>
        </row>
        <row r="13">
          <cell r="B13">
            <v>40204</v>
          </cell>
          <cell r="C13" t="str">
            <v>ESCAVACAO, CARGA E TRANSP. DE MATERIAL DE 1A. CATEG. 400=&lt;DMT&lt;=600M</v>
          </cell>
          <cell r="D13" t="str">
            <v>m³</v>
          </cell>
          <cell r="E13">
            <v>3.62</v>
          </cell>
          <cell r="F13">
            <v>0.08</v>
          </cell>
          <cell r="G13">
            <v>3.7</v>
          </cell>
          <cell r="H13">
            <v>0</v>
          </cell>
          <cell r="I13" t="str">
            <v>-</v>
          </cell>
          <cell r="J13">
            <v>38.299999999999997</v>
          </cell>
          <cell r="K13">
            <v>5.12</v>
          </cell>
          <cell r="N13">
            <v>3.7</v>
          </cell>
        </row>
        <row r="14">
          <cell r="B14">
            <v>40205</v>
          </cell>
          <cell r="C14" t="str">
            <v>ESCAVACAO, CARGA E TRANSP. DE MATERIAL DE 1A. CATEG. 600=&lt;DMT&lt;=800M</v>
          </cell>
          <cell r="D14" t="str">
            <v>m³</v>
          </cell>
          <cell r="E14">
            <v>4.32</v>
          </cell>
          <cell r="F14">
            <v>7.0000000000000007E-2</v>
          </cell>
          <cell r="G14">
            <v>4.3899999999999997</v>
          </cell>
          <cell r="H14">
            <v>0</v>
          </cell>
          <cell r="I14" t="str">
            <v>-</v>
          </cell>
          <cell r="J14">
            <v>38.299999999999997</v>
          </cell>
          <cell r="K14">
            <v>6.07</v>
          </cell>
          <cell r="N14">
            <v>4.3899999999999997</v>
          </cell>
        </row>
        <row r="15">
          <cell r="B15">
            <v>40206</v>
          </cell>
          <cell r="C15" t="str">
            <v>ESCAVACAO, CARGA E TRANSP. DE MATERIAL DE 1A. CATEG. 800=&lt;DMT&lt;=1000M</v>
          </cell>
          <cell r="D15" t="str">
            <v>m³</v>
          </cell>
          <cell r="E15">
            <v>4.47</v>
          </cell>
          <cell r="F15">
            <v>7.0000000000000007E-2</v>
          </cell>
          <cell r="G15">
            <v>4.54</v>
          </cell>
          <cell r="H15">
            <v>0</v>
          </cell>
          <cell r="I15" t="str">
            <v>-</v>
          </cell>
          <cell r="J15">
            <v>38.299999999999997</v>
          </cell>
          <cell r="K15">
            <v>6.28</v>
          </cell>
          <cell r="N15">
            <v>4.54</v>
          </cell>
        </row>
        <row r="16">
          <cell r="B16">
            <v>40207</v>
          </cell>
          <cell r="C16" t="str">
            <v>ESCAVACAO, CARGA E TRANSP. (CAMINHAO) DE MATERIAL DE 1A. CATEG. 1000=&lt;DMT&lt;=1200</v>
          </cell>
          <cell r="D16" t="str">
            <v>m³</v>
          </cell>
          <cell r="E16">
            <v>3.69</v>
          </cell>
          <cell r="F16">
            <v>0.1</v>
          </cell>
          <cell r="G16">
            <v>3.79</v>
          </cell>
          <cell r="H16">
            <v>0</v>
          </cell>
          <cell r="I16" t="str">
            <v>-</v>
          </cell>
          <cell r="J16">
            <v>38.299999999999997</v>
          </cell>
          <cell r="K16">
            <v>5.24</v>
          </cell>
          <cell r="N16">
            <v>3.79</v>
          </cell>
        </row>
        <row r="17">
          <cell r="B17">
            <v>40208</v>
          </cell>
          <cell r="C17" t="str">
            <v>ESCAVACAO, CARGA E TRANSP. (CAMINHAO) DE MATERIAL DE 1A. CATEG. 1200=&lt;DMT&lt;=1400</v>
          </cell>
          <cell r="D17" t="str">
            <v>m³</v>
          </cell>
          <cell r="E17">
            <v>3.75</v>
          </cell>
          <cell r="F17">
            <v>0.11</v>
          </cell>
          <cell r="G17">
            <v>3.86</v>
          </cell>
          <cell r="H17">
            <v>0</v>
          </cell>
          <cell r="I17" t="str">
            <v>-</v>
          </cell>
          <cell r="J17">
            <v>38.299999999999997</v>
          </cell>
          <cell r="K17">
            <v>5.34</v>
          </cell>
          <cell r="N17">
            <v>3.86</v>
          </cell>
        </row>
        <row r="18">
          <cell r="B18">
            <v>40209</v>
          </cell>
          <cell r="C18" t="str">
            <v>ESCAVACAO, CARGA E TRANSP. (CAMINHAO) DE MATERIAL DE 1A. CATEG. 1400=&lt;DMT&lt;=1600</v>
          </cell>
          <cell r="D18" t="str">
            <v>m³</v>
          </cell>
          <cell r="E18">
            <v>3.8</v>
          </cell>
          <cell r="F18">
            <v>0.1</v>
          </cell>
          <cell r="G18">
            <v>3.9</v>
          </cell>
          <cell r="H18">
            <v>0</v>
          </cell>
          <cell r="I18" t="str">
            <v>-</v>
          </cell>
          <cell r="J18">
            <v>38.299999999999997</v>
          </cell>
          <cell r="K18">
            <v>5.39</v>
          </cell>
          <cell r="N18">
            <v>3.9</v>
          </cell>
        </row>
        <row r="19">
          <cell r="B19">
            <v>40210</v>
          </cell>
          <cell r="C19" t="str">
            <v>ESCAVACAO, CARGA E TRANSP. (CAMINHAO) DE MATERIAL DE 1A. CATEG. 1600=&lt;DMT&lt;=1800</v>
          </cell>
          <cell r="D19" t="str">
            <v>m³</v>
          </cell>
          <cell r="E19">
            <v>3.86</v>
          </cell>
          <cell r="F19">
            <v>0.11</v>
          </cell>
          <cell r="G19">
            <v>3.97</v>
          </cell>
          <cell r="H19">
            <v>0</v>
          </cell>
          <cell r="I19" t="str">
            <v>-</v>
          </cell>
          <cell r="J19">
            <v>38.299999999999997</v>
          </cell>
          <cell r="K19">
            <v>5.49</v>
          </cell>
          <cell r="N19">
            <v>3.97</v>
          </cell>
        </row>
        <row r="20">
          <cell r="B20">
            <v>40211</v>
          </cell>
          <cell r="C20" t="str">
            <v>ESCAVACAO, CARGA E TRANSP. (CAMINHAO) DE MATERIAL DE 1A. CATEG. 1800=&lt;DMT&lt;=2000</v>
          </cell>
          <cell r="D20" t="str">
            <v>m³</v>
          </cell>
          <cell r="E20">
            <v>3.91</v>
          </cell>
          <cell r="F20">
            <v>0.1</v>
          </cell>
          <cell r="G20">
            <v>4.01</v>
          </cell>
          <cell r="H20">
            <v>0</v>
          </cell>
          <cell r="I20" t="str">
            <v>-</v>
          </cell>
          <cell r="J20">
            <v>38.299999999999997</v>
          </cell>
          <cell r="K20">
            <v>5.55</v>
          </cell>
          <cell r="N20">
            <v>4.01</v>
          </cell>
        </row>
        <row r="21">
          <cell r="B21">
            <v>40212</v>
          </cell>
          <cell r="C21" t="str">
            <v>ESCAVACAO, CARGA E TRANSP. (CAMINHAO) DE MATERIAL DE 1A. CATEG. 2000=&lt;DMT&lt;=3000</v>
          </cell>
          <cell r="D21" t="str">
            <v>m³</v>
          </cell>
          <cell r="E21">
            <v>4.25</v>
          </cell>
          <cell r="F21">
            <v>0.1</v>
          </cell>
          <cell r="G21">
            <v>4.3499999999999996</v>
          </cell>
          <cell r="H21">
            <v>0</v>
          </cell>
          <cell r="I21" t="str">
            <v>-</v>
          </cell>
          <cell r="J21">
            <v>38.299999999999997</v>
          </cell>
          <cell r="K21">
            <v>6.02</v>
          </cell>
          <cell r="N21">
            <v>4.3499999999999996</v>
          </cell>
        </row>
        <row r="22">
          <cell r="B22">
            <v>40213</v>
          </cell>
          <cell r="C22" t="str">
            <v>ESCAVACAO, CARGA E TRANSP. (CAMINHAO) DE MATERIAL DE 1A. CATEG. 3000=&lt;DMT&lt;=5000</v>
          </cell>
          <cell r="D22" t="str">
            <v>m³</v>
          </cell>
          <cell r="E22">
            <v>5.38</v>
          </cell>
          <cell r="F22">
            <v>0.1</v>
          </cell>
          <cell r="G22">
            <v>5.46</v>
          </cell>
          <cell r="H22">
            <v>0</v>
          </cell>
          <cell r="I22" t="str">
            <v>-</v>
          </cell>
          <cell r="J22">
            <v>38.299999999999997</v>
          </cell>
          <cell r="K22">
            <v>7.55</v>
          </cell>
          <cell r="N22">
            <v>5.46</v>
          </cell>
        </row>
        <row r="23">
          <cell r="B23">
            <v>40301</v>
          </cell>
          <cell r="C23" t="str">
            <v>ESCAVACAO, CARGA E TRANSP. DE MATERIAL DE 2A. CATEG. DMT&lt;=50M</v>
          </cell>
          <cell r="D23" t="str">
            <v>m³</v>
          </cell>
          <cell r="E23">
            <v>2.56</v>
          </cell>
          <cell r="F23">
            <v>0.11</v>
          </cell>
          <cell r="G23">
            <v>2.67</v>
          </cell>
          <cell r="H23">
            <v>0</v>
          </cell>
          <cell r="I23" t="str">
            <v>-</v>
          </cell>
          <cell r="J23">
            <v>38.299999999999997</v>
          </cell>
          <cell r="K23">
            <v>3.69</v>
          </cell>
          <cell r="N23">
            <v>2.67</v>
          </cell>
        </row>
        <row r="24">
          <cell r="B24">
            <v>40302</v>
          </cell>
          <cell r="C24" t="str">
            <v>ESCAVACAO, CARGA E TRANSP. DE MATERIAL DE 2A. CATEG. 50=&lt;DMT200M</v>
          </cell>
          <cell r="D24" t="str">
            <v>m³</v>
          </cell>
          <cell r="E24">
            <v>4.58</v>
          </cell>
          <cell r="F24">
            <v>0.1</v>
          </cell>
          <cell r="G24">
            <v>4.68</v>
          </cell>
          <cell r="H24">
            <v>0</v>
          </cell>
          <cell r="I24" t="str">
            <v>-</v>
          </cell>
          <cell r="J24">
            <v>38.299999999999997</v>
          </cell>
          <cell r="K24">
            <v>6.47</v>
          </cell>
          <cell r="N24">
            <v>4.68</v>
          </cell>
        </row>
        <row r="25">
          <cell r="B25">
            <v>40303</v>
          </cell>
          <cell r="C25" t="str">
            <v>ESCAVACAO, CARGA E TRANSP. DE MATERIAL DE 2A. CATEG. 200=&lt;DMT&lt;=400M</v>
          </cell>
          <cell r="D25" t="str">
            <v>m³</v>
          </cell>
          <cell r="E25">
            <v>4.6100000000000003</v>
          </cell>
          <cell r="F25">
            <v>0.1</v>
          </cell>
          <cell r="G25">
            <v>4.71</v>
          </cell>
          <cell r="H25">
            <v>0</v>
          </cell>
          <cell r="I25" t="str">
            <v>-</v>
          </cell>
          <cell r="J25">
            <v>38.299999999999997</v>
          </cell>
          <cell r="K25">
            <v>6.51</v>
          </cell>
          <cell r="N25">
            <v>4.71</v>
          </cell>
        </row>
        <row r="26">
          <cell r="B26">
            <v>40304</v>
          </cell>
          <cell r="C26" t="str">
            <v>ESCAVACAO, CARGA E TRANSP. DE MATERIAL DE 2A. CATEG. 400=&lt;DMT&lt;=600M</v>
          </cell>
          <cell r="D26" t="str">
            <v>m³</v>
          </cell>
          <cell r="E26">
            <v>5.47</v>
          </cell>
          <cell r="F26">
            <v>0.12</v>
          </cell>
          <cell r="G26">
            <v>5.57</v>
          </cell>
          <cell r="H26">
            <v>0</v>
          </cell>
          <cell r="I26" t="str">
            <v>-</v>
          </cell>
          <cell r="J26">
            <v>38.299999999999997</v>
          </cell>
          <cell r="K26">
            <v>7.7</v>
          </cell>
          <cell r="N26">
            <v>5.57</v>
          </cell>
        </row>
        <row r="27">
          <cell r="B27">
            <v>40305</v>
          </cell>
          <cell r="C27" t="str">
            <v>ESCAVACAO, CARGA E TRANSP. DE MATERIAL DE 2A. CATEG. 600=&lt;DMT&lt;=800M</v>
          </cell>
          <cell r="D27" t="str">
            <v>m³</v>
          </cell>
          <cell r="E27">
            <v>6.12</v>
          </cell>
          <cell r="F27">
            <v>0.12</v>
          </cell>
          <cell r="G27">
            <v>6.24</v>
          </cell>
          <cell r="H27">
            <v>0</v>
          </cell>
          <cell r="I27" t="str">
            <v>-</v>
          </cell>
          <cell r="J27">
            <v>38.299999999999997</v>
          </cell>
          <cell r="K27">
            <v>8.6300000000000008</v>
          </cell>
          <cell r="N27">
            <v>6.24</v>
          </cell>
        </row>
        <row r="28">
          <cell r="B28">
            <v>40306</v>
          </cell>
          <cell r="C28" t="str">
            <v>ESCAVACAO, CARGA E TRANSP. DE MATERIAL DE 2A. CATEG. 800=&lt;DMT&lt;=1000M</v>
          </cell>
          <cell r="D28" t="str">
            <v>m³</v>
          </cell>
          <cell r="E28">
            <v>6.72</v>
          </cell>
          <cell r="F28">
            <v>0.13</v>
          </cell>
          <cell r="G28">
            <v>6.85</v>
          </cell>
          <cell r="H28">
            <v>0</v>
          </cell>
          <cell r="I28" t="str">
            <v>-</v>
          </cell>
          <cell r="J28">
            <v>38.299999999999997</v>
          </cell>
          <cell r="K28">
            <v>9.4700000000000006</v>
          </cell>
          <cell r="N28">
            <v>6.85</v>
          </cell>
        </row>
        <row r="29">
          <cell r="B29">
            <v>40307</v>
          </cell>
          <cell r="C29" t="str">
            <v>ESCAVACAO, CARGA E TRANSP. DE MATERIAL DE 2A. CATEG. 1000=&lt;DMT&lt;=1200M</v>
          </cell>
          <cell r="D29" t="str">
            <v>m³</v>
          </cell>
          <cell r="E29">
            <v>7.64</v>
          </cell>
          <cell r="F29">
            <v>0.13</v>
          </cell>
          <cell r="G29">
            <v>7.77</v>
          </cell>
          <cell r="H29">
            <v>0</v>
          </cell>
          <cell r="I29" t="str">
            <v>-</v>
          </cell>
          <cell r="J29">
            <v>38.299999999999997</v>
          </cell>
          <cell r="K29">
            <v>10.75</v>
          </cell>
          <cell r="N29">
            <v>7.77</v>
          </cell>
        </row>
        <row r="30">
          <cell r="B30">
            <v>40401</v>
          </cell>
          <cell r="C30" t="str">
            <v>ESCAVACAO, CARGA E TRANSP. DE MATERIAL DE 3A. CATEG. DMT &lt;=50M</v>
          </cell>
          <cell r="D30" t="str">
            <v>m³</v>
          </cell>
          <cell r="E30">
            <v>4.72</v>
          </cell>
          <cell r="F30">
            <v>0.54</v>
          </cell>
          <cell r="G30">
            <v>5.26</v>
          </cell>
          <cell r="H30">
            <v>6.91</v>
          </cell>
          <cell r="I30" t="str">
            <v>-</v>
          </cell>
          <cell r="J30">
            <v>38.299999999999997</v>
          </cell>
          <cell r="K30">
            <v>16.829999999999998</v>
          </cell>
          <cell r="N30">
            <v>12.17</v>
          </cell>
        </row>
        <row r="31">
          <cell r="B31">
            <v>40402</v>
          </cell>
          <cell r="C31" t="str">
            <v>ESCAVACAO, CARGA E TRANSP. DE MATERIAL DE 3A. CATEG. 50 &lt;DMT&lt;=200M</v>
          </cell>
          <cell r="D31" t="str">
            <v>m³</v>
          </cell>
          <cell r="E31">
            <v>7.28</v>
          </cell>
          <cell r="F31">
            <v>0.72</v>
          </cell>
          <cell r="G31">
            <v>8</v>
          </cell>
          <cell r="H31">
            <v>6.91</v>
          </cell>
          <cell r="I31" t="str">
            <v>-</v>
          </cell>
          <cell r="J31">
            <v>38.299999999999997</v>
          </cell>
          <cell r="K31">
            <v>20.62</v>
          </cell>
          <cell r="N31">
            <v>14.91</v>
          </cell>
        </row>
        <row r="32">
          <cell r="B32">
            <v>40403</v>
          </cell>
          <cell r="C32" t="str">
            <v>ESCAVACAO, CARGA E TRANSP. DE MATERIAL DE 3A. CATEG. 200&lt;DMT&lt;=400M</v>
          </cell>
          <cell r="D32" t="str">
            <v>m³</v>
          </cell>
          <cell r="E32">
            <v>7.42</v>
          </cell>
          <cell r="F32">
            <v>0.72</v>
          </cell>
          <cell r="G32">
            <v>8.14</v>
          </cell>
          <cell r="H32">
            <v>6.91</v>
          </cell>
          <cell r="I32" t="str">
            <v>-</v>
          </cell>
          <cell r="J32">
            <v>38.299999999999997</v>
          </cell>
          <cell r="K32">
            <v>20.81</v>
          </cell>
          <cell r="N32">
            <v>15.05</v>
          </cell>
        </row>
        <row r="33">
          <cell r="B33">
            <v>40404</v>
          </cell>
          <cell r="C33" t="str">
            <v>ESCAVACAO, CARGA E TRANSP. DE MATERIAL DE 3A. CATEG. 400&lt;DMT&lt;=600M</v>
          </cell>
          <cell r="D33" t="str">
            <v>m³</v>
          </cell>
          <cell r="E33">
            <v>7.5</v>
          </cell>
          <cell r="F33">
            <v>0.72</v>
          </cell>
          <cell r="G33">
            <v>8.2200000000000006</v>
          </cell>
          <cell r="H33">
            <v>6.91</v>
          </cell>
          <cell r="I33" t="str">
            <v>-</v>
          </cell>
          <cell r="J33">
            <v>38.299999999999997</v>
          </cell>
          <cell r="K33">
            <v>20.92</v>
          </cell>
          <cell r="N33">
            <v>15.13</v>
          </cell>
        </row>
        <row r="34">
          <cell r="B34">
            <v>40405</v>
          </cell>
          <cell r="C34" t="str">
            <v>ESCAVACAO, CARGA E TRANSP. DE MATERIAL DE 3A. CATEG. 600&lt;DMT&lt;=800M</v>
          </cell>
          <cell r="D34" t="str">
            <v>m³</v>
          </cell>
          <cell r="E34">
            <v>8.43</v>
          </cell>
          <cell r="F34">
            <v>0.72</v>
          </cell>
          <cell r="G34">
            <v>9.15</v>
          </cell>
          <cell r="H34">
            <v>6.91</v>
          </cell>
          <cell r="I34" t="str">
            <v>-</v>
          </cell>
          <cell r="J34">
            <v>38.299999999999997</v>
          </cell>
          <cell r="K34">
            <v>22.21</v>
          </cell>
          <cell r="N34">
            <v>16.060000000000002</v>
          </cell>
        </row>
        <row r="35">
          <cell r="B35">
            <v>40406</v>
          </cell>
          <cell r="C35" t="str">
            <v>ESCAVACAO, CARGA E TRANSP. DE MATERIAL DE 3A. CATEG. 800&lt;DMT&lt;=1000M</v>
          </cell>
          <cell r="D35" t="str">
            <v>m³</v>
          </cell>
          <cell r="E35">
            <v>8.5</v>
          </cell>
          <cell r="F35">
            <v>0.72</v>
          </cell>
          <cell r="G35">
            <v>9.2200000000000006</v>
          </cell>
          <cell r="H35">
            <v>6.91</v>
          </cell>
          <cell r="I35" t="str">
            <v>-</v>
          </cell>
          <cell r="J35">
            <v>38.299999999999997</v>
          </cell>
          <cell r="K35">
            <v>22.31</v>
          </cell>
          <cell r="N35">
            <v>16.130000000000003</v>
          </cell>
        </row>
        <row r="36">
          <cell r="B36">
            <v>40407</v>
          </cell>
          <cell r="C36" t="str">
            <v>ESCAVACAO, CARGA E TRANSP. DE MATERIAL DE 3A. CATEG. 1000&lt;DMT&lt;=1200M</v>
          </cell>
          <cell r="D36" t="str">
            <v>m³</v>
          </cell>
          <cell r="E36">
            <v>8.7100000000000009</v>
          </cell>
          <cell r="F36">
            <v>0.72</v>
          </cell>
          <cell r="G36">
            <v>9.43</v>
          </cell>
          <cell r="H36">
            <v>6.91</v>
          </cell>
          <cell r="I36" t="str">
            <v>-</v>
          </cell>
          <cell r="J36">
            <v>38.299999999999997</v>
          </cell>
          <cell r="K36">
            <v>22.6</v>
          </cell>
          <cell r="N36">
            <v>16.34</v>
          </cell>
        </row>
        <row r="37">
          <cell r="B37">
            <v>40510</v>
          </cell>
          <cell r="C37" t="str">
            <v>COMPACTACAO DE ATERROS A 95% DO PROCTOR NORMAL</v>
          </cell>
          <cell r="D37" t="str">
            <v>m³</v>
          </cell>
          <cell r="E37">
            <v>1</v>
          </cell>
          <cell r="F37">
            <v>7.0000000000000007E-2</v>
          </cell>
          <cell r="G37">
            <v>1.07</v>
          </cell>
          <cell r="H37">
            <v>0</v>
          </cell>
          <cell r="I37" t="str">
            <v>-</v>
          </cell>
          <cell r="J37">
            <v>38.299999999999997</v>
          </cell>
          <cell r="K37">
            <v>1.48</v>
          </cell>
          <cell r="N37">
            <v>1.07</v>
          </cell>
        </row>
        <row r="38">
          <cell r="B38">
            <v>40520</v>
          </cell>
          <cell r="C38" t="str">
            <v>COMPACTACAO DE ATERROS A 100% DO PROCTOR NORMAL</v>
          </cell>
          <cell r="D38" t="str">
            <v>m³</v>
          </cell>
          <cell r="E38">
            <v>1.41</v>
          </cell>
          <cell r="F38">
            <v>0.16</v>
          </cell>
          <cell r="G38">
            <v>1.57</v>
          </cell>
          <cell r="H38">
            <v>0</v>
          </cell>
          <cell r="I38" t="str">
            <v>-</v>
          </cell>
          <cell r="J38">
            <v>38.299999999999997</v>
          </cell>
          <cell r="K38">
            <v>2.17</v>
          </cell>
          <cell r="N38">
            <v>1.57</v>
          </cell>
        </row>
        <row r="39">
          <cell r="B39">
            <v>40620</v>
          </cell>
          <cell r="C39" t="str">
            <v>REVESTIMENTO PRIMARIO DE SOLO ESTABILIZADO</v>
          </cell>
          <cell r="D39" t="str">
            <v>m³</v>
          </cell>
          <cell r="E39">
            <v>1.8</v>
          </cell>
          <cell r="F39">
            <v>0.27</v>
          </cell>
          <cell r="G39">
            <v>2.0699999999999998</v>
          </cell>
          <cell r="H39">
            <v>3.58</v>
          </cell>
          <cell r="I39" t="str">
            <v>ACRESCER</v>
          </cell>
          <cell r="J39">
            <v>38.299999999999997</v>
          </cell>
          <cell r="K39">
            <v>7.81</v>
          </cell>
          <cell r="N39">
            <v>5.65</v>
          </cell>
        </row>
        <row r="40">
          <cell r="B40">
            <v>40710</v>
          </cell>
          <cell r="C40" t="str">
            <v>PREENCHIMENTO DE REBAIXO EM ROCHA</v>
          </cell>
          <cell r="D40" t="str">
            <v>m³</v>
          </cell>
          <cell r="E40">
            <v>0.88</v>
          </cell>
          <cell r="F40">
            <v>7.0000000000000007E-2</v>
          </cell>
          <cell r="G40">
            <v>0.95</v>
          </cell>
          <cell r="H40">
            <v>22.11</v>
          </cell>
          <cell r="I40" t="str">
            <v>ACRESCER</v>
          </cell>
          <cell r="J40">
            <v>38.299999999999997</v>
          </cell>
          <cell r="K40">
            <v>31.89</v>
          </cell>
          <cell r="N40">
            <v>23.06</v>
          </cell>
        </row>
        <row r="41">
          <cell r="B41">
            <v>40720</v>
          </cell>
          <cell r="C41" t="str">
            <v>REMOCAO DE SOLOS MOLES</v>
          </cell>
          <cell r="D41" t="str">
            <v>m³</v>
          </cell>
          <cell r="E41">
            <v>3.78</v>
          </cell>
          <cell r="F41">
            <v>0.09</v>
          </cell>
          <cell r="G41">
            <v>3.85</v>
          </cell>
          <cell r="H41">
            <v>0</v>
          </cell>
          <cell r="I41" t="str">
            <v>-</v>
          </cell>
          <cell r="J41">
            <v>38.299999999999997</v>
          </cell>
          <cell r="K41">
            <v>5.32</v>
          </cell>
          <cell r="N41">
            <v>3.85</v>
          </cell>
        </row>
        <row r="42">
          <cell r="B42">
            <v>40740</v>
          </cell>
          <cell r="C42" t="str">
            <v>COMPACTACAO DOS ATERROS DOS ENCONTROS DAS O.A.E. (ATE 50 CM DAS ALAS)</v>
          </cell>
          <cell r="D42" t="str">
            <v>m³</v>
          </cell>
          <cell r="E42">
            <v>4.66</v>
          </cell>
          <cell r="F42">
            <v>3.9</v>
          </cell>
          <cell r="G42">
            <v>8.56</v>
          </cell>
          <cell r="H42">
            <v>0</v>
          </cell>
          <cell r="I42" t="str">
            <v>-</v>
          </cell>
          <cell r="J42">
            <v>38.299999999999997</v>
          </cell>
          <cell r="K42">
            <v>11.84</v>
          </cell>
          <cell r="N42">
            <v>8.56</v>
          </cell>
        </row>
        <row r="43">
          <cell r="B43">
            <v>40790</v>
          </cell>
          <cell r="C43" t="str">
            <v>BOTA DENTRO</v>
          </cell>
          <cell r="D43" t="str">
            <v>m³</v>
          </cell>
          <cell r="E43">
            <v>1.31</v>
          </cell>
          <cell r="F43">
            <v>0.1</v>
          </cell>
          <cell r="G43">
            <v>1.41</v>
          </cell>
          <cell r="H43">
            <v>0</v>
          </cell>
          <cell r="I43" t="str">
            <v>-</v>
          </cell>
          <cell r="J43">
            <v>38.299999999999997</v>
          </cell>
          <cell r="K43">
            <v>1.95</v>
          </cell>
          <cell r="N43">
            <v>1.41</v>
          </cell>
        </row>
        <row r="44">
          <cell r="B44">
            <v>40910</v>
          </cell>
          <cell r="C44" t="str">
            <v>TRANSPORTE DE BRITA</v>
          </cell>
          <cell r="D44" t="str">
            <v>t.Km</v>
          </cell>
          <cell r="E44">
            <v>0.25</v>
          </cell>
          <cell r="F44">
            <v>0</v>
          </cell>
          <cell r="G44">
            <v>0.25</v>
          </cell>
          <cell r="H44">
            <v>0</v>
          </cell>
          <cell r="I44" t="str">
            <v>-</v>
          </cell>
          <cell r="J44">
            <v>38.299999999999997</v>
          </cell>
          <cell r="K44">
            <v>0.35</v>
          </cell>
          <cell r="N44">
            <v>0.25</v>
          </cell>
        </row>
        <row r="45">
          <cell r="B45">
            <v>50000</v>
          </cell>
          <cell r="C45" t="str">
            <v>PAVIMENTACAO</v>
          </cell>
          <cell r="N45">
            <v>0</v>
          </cell>
        </row>
        <row r="46">
          <cell r="B46">
            <v>50100</v>
          </cell>
          <cell r="C46" t="str">
            <v>REGULARIZACAO DO SUB-LEITO</v>
          </cell>
          <cell r="D46" t="str">
            <v>m²</v>
          </cell>
          <cell r="E46">
            <v>0.33</v>
          </cell>
          <cell r="F46">
            <v>0.04</v>
          </cell>
          <cell r="G46">
            <v>0.37</v>
          </cell>
          <cell r="H46">
            <v>0</v>
          </cell>
          <cell r="I46" t="str">
            <v>-</v>
          </cell>
          <cell r="J46">
            <v>38.299999999999997</v>
          </cell>
          <cell r="K46">
            <v>0.51</v>
          </cell>
          <cell r="N46">
            <v>0.37</v>
          </cell>
        </row>
        <row r="47">
          <cell r="B47">
            <v>50200</v>
          </cell>
          <cell r="C47" t="str">
            <v>REFORCO DE SUBLEITO</v>
          </cell>
          <cell r="D47" t="str">
            <v>m³</v>
          </cell>
          <cell r="E47">
            <v>1.97</v>
          </cell>
          <cell r="F47">
            <v>0.26</v>
          </cell>
          <cell r="G47">
            <v>2.23</v>
          </cell>
          <cell r="H47">
            <v>3.76</v>
          </cell>
          <cell r="I47" t="str">
            <v>ACRESCER</v>
          </cell>
          <cell r="J47">
            <v>38.299999999999997</v>
          </cell>
          <cell r="K47">
            <v>8.2799999999999994</v>
          </cell>
          <cell r="N47">
            <v>5.99</v>
          </cell>
        </row>
        <row r="48">
          <cell r="B48">
            <v>50210</v>
          </cell>
          <cell r="C48" t="str">
            <v>SUB-BASE DE SOLO ESTABILIZADO SEM MISTURA</v>
          </cell>
          <cell r="D48" t="str">
            <v>m³</v>
          </cell>
          <cell r="E48">
            <v>2.2799999999999998</v>
          </cell>
          <cell r="F48">
            <v>0.2</v>
          </cell>
          <cell r="G48">
            <v>2.46</v>
          </cell>
          <cell r="H48">
            <v>3.76</v>
          </cell>
          <cell r="I48" t="str">
            <v>ACRESCER</v>
          </cell>
          <cell r="J48">
            <v>38.299999999999997</v>
          </cell>
          <cell r="K48">
            <v>8.6</v>
          </cell>
          <cell r="N48">
            <v>6.22</v>
          </cell>
        </row>
        <row r="49">
          <cell r="B49">
            <v>50220</v>
          </cell>
          <cell r="C49" t="str">
            <v>SUB-BASE DE SOLO ESTABILIZADO C/MISTURA NA PISTA</v>
          </cell>
          <cell r="D49" t="str">
            <v>m³</v>
          </cell>
          <cell r="E49">
            <v>2.52</v>
          </cell>
          <cell r="F49">
            <v>0.2</v>
          </cell>
          <cell r="G49">
            <v>2.7</v>
          </cell>
          <cell r="H49">
            <v>3.76</v>
          </cell>
          <cell r="I49" t="str">
            <v>ACRESCER</v>
          </cell>
          <cell r="J49">
            <v>38.299999999999997</v>
          </cell>
          <cell r="K49">
            <v>8.93</v>
          </cell>
          <cell r="N49">
            <v>6.46</v>
          </cell>
        </row>
        <row r="50">
          <cell r="B50">
            <v>50230</v>
          </cell>
          <cell r="C50" t="str">
            <v>BASE DE SOLO ESTABILIZADO SEM MISTURA</v>
          </cell>
          <cell r="D50" t="str">
            <v>m³</v>
          </cell>
          <cell r="E50">
            <v>2.2799999999999998</v>
          </cell>
          <cell r="F50">
            <v>0.2</v>
          </cell>
          <cell r="G50">
            <v>2.46</v>
          </cell>
          <cell r="H50">
            <v>3.76</v>
          </cell>
          <cell r="I50" t="str">
            <v>ACRESCER</v>
          </cell>
          <cell r="J50">
            <v>38.299999999999997</v>
          </cell>
          <cell r="K50">
            <v>8.6</v>
          </cell>
          <cell r="N50">
            <v>6.22</v>
          </cell>
        </row>
        <row r="51">
          <cell r="B51">
            <v>50240</v>
          </cell>
          <cell r="C51" t="str">
            <v>BASE DE SOLO ESTABILIZADO C/ MISTURA NA PISTA</v>
          </cell>
          <cell r="D51" t="str">
            <v>m³</v>
          </cell>
          <cell r="E51">
            <v>2.52</v>
          </cell>
          <cell r="F51">
            <v>0.2</v>
          </cell>
          <cell r="G51">
            <v>2.7</v>
          </cell>
          <cell r="H51">
            <v>3.76</v>
          </cell>
          <cell r="I51" t="str">
            <v>ACRESCER</v>
          </cell>
          <cell r="J51">
            <v>38.299999999999997</v>
          </cell>
          <cell r="K51">
            <v>8.93</v>
          </cell>
          <cell r="N51">
            <v>6.46</v>
          </cell>
        </row>
        <row r="52">
          <cell r="B52">
            <v>50245</v>
          </cell>
          <cell r="C52" t="str">
            <v>BASE DE SOLO ESTABILIZADO C/ CIMENTO MISTURADO NA PISTA</v>
          </cell>
          <cell r="D52" t="str">
            <v>m³</v>
          </cell>
          <cell r="E52">
            <v>2.52</v>
          </cell>
          <cell r="F52">
            <v>0.2</v>
          </cell>
          <cell r="G52">
            <v>2.7</v>
          </cell>
          <cell r="H52">
            <v>20.27</v>
          </cell>
          <cell r="I52" t="str">
            <v>ACRESCER</v>
          </cell>
          <cell r="J52">
            <v>38.299999999999997</v>
          </cell>
          <cell r="K52">
            <v>31.77</v>
          </cell>
          <cell r="N52">
            <v>22.97</v>
          </cell>
        </row>
        <row r="53">
          <cell r="B53">
            <v>50250</v>
          </cell>
          <cell r="C53" t="str">
            <v>BASE DE SOLO MELHORADO COM CIMENTO C/MISTURA EM USINA</v>
          </cell>
          <cell r="D53" t="str">
            <v>m³</v>
          </cell>
          <cell r="E53">
            <v>2.4</v>
          </cell>
          <cell r="F53">
            <v>0.28999999999999998</v>
          </cell>
          <cell r="G53">
            <v>2.69</v>
          </cell>
          <cell r="H53">
            <v>13.27</v>
          </cell>
          <cell r="I53" t="str">
            <v>ACRESCER</v>
          </cell>
          <cell r="J53">
            <v>38.299999999999997</v>
          </cell>
          <cell r="K53">
            <v>22.07</v>
          </cell>
          <cell r="N53">
            <v>15.959999999999999</v>
          </cell>
        </row>
        <row r="54">
          <cell r="B54">
            <v>50260</v>
          </cell>
          <cell r="C54" t="str">
            <v>BASE ESTABILIZADO DE SOLO-BRITA C/ MISTURA EM USINA</v>
          </cell>
          <cell r="D54" t="str">
            <v>m³</v>
          </cell>
          <cell r="E54">
            <v>2.36</v>
          </cell>
          <cell r="F54">
            <v>0.31</v>
          </cell>
          <cell r="G54">
            <v>2.67</v>
          </cell>
          <cell r="H54">
            <v>29.17</v>
          </cell>
          <cell r="I54" t="str">
            <v>ACRESCER</v>
          </cell>
          <cell r="J54">
            <v>38.299999999999997</v>
          </cell>
          <cell r="K54">
            <v>44.03</v>
          </cell>
          <cell r="N54">
            <v>31.840000000000003</v>
          </cell>
        </row>
        <row r="55">
          <cell r="B55">
            <v>50270</v>
          </cell>
          <cell r="C55" t="str">
            <v>BASE BRITA GRADUADA</v>
          </cell>
          <cell r="D55" t="str">
            <v>m³</v>
          </cell>
          <cell r="E55">
            <v>2.36</v>
          </cell>
          <cell r="F55">
            <v>0.31</v>
          </cell>
          <cell r="G55">
            <v>2.67</v>
          </cell>
          <cell r="H55">
            <v>35.770000000000003</v>
          </cell>
          <cell r="I55" t="str">
            <v>ACRESCER</v>
          </cell>
          <cell r="J55">
            <v>38.299999999999997</v>
          </cell>
          <cell r="K55">
            <v>53.16</v>
          </cell>
          <cell r="N55">
            <v>38.440000000000005</v>
          </cell>
        </row>
        <row r="56">
          <cell r="B56">
            <v>50280</v>
          </cell>
          <cell r="C56" t="str">
            <v>BASE BICA CORRIDA</v>
          </cell>
          <cell r="D56" t="str">
            <v>m³</v>
          </cell>
          <cell r="E56">
            <v>2.36</v>
          </cell>
          <cell r="F56">
            <v>0.31</v>
          </cell>
          <cell r="G56">
            <v>2.67</v>
          </cell>
          <cell r="H56">
            <v>32.82</v>
          </cell>
          <cell r="I56" t="str">
            <v>ACRESCER</v>
          </cell>
          <cell r="J56">
            <v>38.299999999999997</v>
          </cell>
          <cell r="K56">
            <v>49.08</v>
          </cell>
          <cell r="N56">
            <v>35.49</v>
          </cell>
        </row>
        <row r="57">
          <cell r="B57">
            <v>50610</v>
          </cell>
          <cell r="C57" t="str">
            <v>IMPRIMACAO, EXECUCAO</v>
          </cell>
          <cell r="D57" t="str">
            <v>m²</v>
          </cell>
          <cell r="E57">
            <v>0.13</v>
          </cell>
          <cell r="F57">
            <v>0.04</v>
          </cell>
          <cell r="G57">
            <v>0.17</v>
          </cell>
          <cell r="H57">
            <v>0</v>
          </cell>
          <cell r="I57" t="str">
            <v>ACRESCER</v>
          </cell>
          <cell r="J57">
            <v>38.299999999999997</v>
          </cell>
          <cell r="K57">
            <v>0.24</v>
          </cell>
          <cell r="N57">
            <v>0.17</v>
          </cell>
        </row>
        <row r="58">
          <cell r="B58">
            <v>50620</v>
          </cell>
          <cell r="C58" t="str">
            <v>PINTURA DE LIGACAO - EXECUCAO</v>
          </cell>
          <cell r="D58" t="str">
            <v>m²</v>
          </cell>
          <cell r="E58">
            <v>0.13</v>
          </cell>
          <cell r="F58">
            <v>0.04</v>
          </cell>
          <cell r="G58">
            <v>0.17</v>
          </cell>
          <cell r="H58">
            <v>0</v>
          </cell>
          <cell r="I58" t="str">
            <v>ACRESCER</v>
          </cell>
          <cell r="J58">
            <v>38.299999999999997</v>
          </cell>
          <cell r="K58">
            <v>0.24</v>
          </cell>
          <cell r="N58">
            <v>0.17</v>
          </cell>
        </row>
        <row r="59">
          <cell r="B59">
            <v>50710</v>
          </cell>
          <cell r="C59" t="str">
            <v>TRATAMENTO SUPERFICIAL SIMPLES</v>
          </cell>
          <cell r="D59" t="str">
            <v>m²</v>
          </cell>
          <cell r="E59">
            <v>0.45</v>
          </cell>
          <cell r="F59">
            <v>0.04</v>
          </cell>
          <cell r="G59">
            <v>0.49</v>
          </cell>
          <cell r="H59">
            <v>0.19</v>
          </cell>
          <cell r="I59" t="str">
            <v>ACRESCER</v>
          </cell>
          <cell r="J59">
            <v>38.299999999999997</v>
          </cell>
          <cell r="K59">
            <v>0.94</v>
          </cell>
          <cell r="N59">
            <v>0.67999999999999994</v>
          </cell>
        </row>
        <row r="60">
          <cell r="B60">
            <v>50720</v>
          </cell>
          <cell r="C60" t="str">
            <v>TRATAMENTO SUPERFICIAL DUPLO</v>
          </cell>
          <cell r="D60" t="str">
            <v>m²</v>
          </cell>
          <cell r="E60">
            <v>0.85</v>
          </cell>
          <cell r="F60">
            <v>0.06</v>
          </cell>
          <cell r="G60">
            <v>0.89</v>
          </cell>
          <cell r="H60">
            <v>0.57999999999999996</v>
          </cell>
          <cell r="I60" t="str">
            <v>ACRESCER</v>
          </cell>
          <cell r="J60">
            <v>38.299999999999997</v>
          </cell>
          <cell r="K60">
            <v>2.0299999999999998</v>
          </cell>
          <cell r="N60">
            <v>1.47</v>
          </cell>
        </row>
        <row r="61">
          <cell r="B61">
            <v>50730</v>
          </cell>
          <cell r="C61" t="str">
            <v>TRATAMENTO SUPERFICIAL TRIPLO</v>
          </cell>
          <cell r="D61" t="str">
            <v>m²</v>
          </cell>
          <cell r="E61">
            <v>1.17</v>
          </cell>
          <cell r="F61">
            <v>0.08</v>
          </cell>
          <cell r="G61">
            <v>1.25</v>
          </cell>
          <cell r="H61">
            <v>0.91</v>
          </cell>
          <cell r="I61" t="str">
            <v>ACRESCER</v>
          </cell>
          <cell r="J61">
            <v>38.299999999999997</v>
          </cell>
          <cell r="K61">
            <v>2.99</v>
          </cell>
          <cell r="N61">
            <v>2.16</v>
          </cell>
        </row>
        <row r="62">
          <cell r="B62">
            <v>50735</v>
          </cell>
          <cell r="C62" t="str">
            <v>TRATAMENTO SUPERFICIAL DUPLO COM CAPA SELANTE</v>
          </cell>
          <cell r="D62" t="str">
            <v>m²</v>
          </cell>
          <cell r="E62">
            <v>1.1499999999999999</v>
          </cell>
          <cell r="F62">
            <v>0.06</v>
          </cell>
          <cell r="G62">
            <v>1.21</v>
          </cell>
          <cell r="H62">
            <v>0.7</v>
          </cell>
          <cell r="I62" t="str">
            <v>ACRESCER</v>
          </cell>
          <cell r="J62">
            <v>38.299999999999997</v>
          </cell>
          <cell r="K62">
            <v>2.64</v>
          </cell>
          <cell r="N62">
            <v>1.91</v>
          </cell>
        </row>
        <row r="63">
          <cell r="B63">
            <v>50737</v>
          </cell>
          <cell r="C63" t="str">
            <v>FOG (EXCLUSIVE EMULSAO ASFALTICA)</v>
          </cell>
          <cell r="D63" t="str">
            <v>m²</v>
          </cell>
          <cell r="E63">
            <v>0.25</v>
          </cell>
          <cell r="F63">
            <v>0.04</v>
          </cell>
          <cell r="G63">
            <v>0.28999999999999998</v>
          </cell>
          <cell r="H63">
            <v>0</v>
          </cell>
          <cell r="I63" t="str">
            <v>ACRESCER</v>
          </cell>
          <cell r="J63">
            <v>38.299999999999997</v>
          </cell>
          <cell r="K63">
            <v>0.4</v>
          </cell>
          <cell r="N63">
            <v>0.28999999999999998</v>
          </cell>
        </row>
        <row r="64">
          <cell r="B64">
            <v>50740</v>
          </cell>
          <cell r="C64" t="str">
            <v>CONCRETO BETUMINOSO USINADO A QUENTE (UTILIZANDO BRITA)</v>
          </cell>
          <cell r="D64" t="str">
            <v>m³</v>
          </cell>
          <cell r="E64">
            <v>19.88</v>
          </cell>
          <cell r="F64">
            <v>1.56</v>
          </cell>
          <cell r="G64">
            <v>21.44</v>
          </cell>
          <cell r="H64">
            <v>52.33</v>
          </cell>
          <cell r="I64" t="str">
            <v>ACRESCER</v>
          </cell>
          <cell r="J64">
            <v>38.299999999999997</v>
          </cell>
          <cell r="K64">
            <v>102.02</v>
          </cell>
          <cell r="N64">
            <v>73.77</v>
          </cell>
        </row>
        <row r="65">
          <cell r="B65">
            <v>50742</v>
          </cell>
          <cell r="C65" t="str">
            <v>CONCRETO BETUMINOSO USINADO A QUENTE (UTILIZANDO CASCALHO LAVADO C/ ADITIVO)</v>
          </cell>
          <cell r="D65" t="str">
            <v>m³</v>
          </cell>
          <cell r="E65">
            <v>19.88</v>
          </cell>
          <cell r="F65">
            <v>1.56</v>
          </cell>
          <cell r="G65">
            <v>21.44</v>
          </cell>
          <cell r="H65">
            <v>46.38</v>
          </cell>
          <cell r="I65" t="str">
            <v>ACRESCER</v>
          </cell>
          <cell r="J65">
            <v>38.299999999999997</v>
          </cell>
          <cell r="K65">
            <v>93.8</v>
          </cell>
          <cell r="N65">
            <v>67.820000000000007</v>
          </cell>
        </row>
        <row r="66">
          <cell r="B66">
            <v>50745</v>
          </cell>
          <cell r="C66" t="str">
            <v>CONCRETO BETUMINOSO USINADO A QUENTE PARA BINDER (UTILIZANDO BRITA)</v>
          </cell>
          <cell r="D66" t="str">
            <v>m³</v>
          </cell>
          <cell r="E66">
            <v>19.88</v>
          </cell>
          <cell r="F66">
            <v>1.56</v>
          </cell>
          <cell r="G66">
            <v>21.44</v>
          </cell>
          <cell r="H66">
            <v>45.62</v>
          </cell>
          <cell r="I66" t="str">
            <v>ACRESCER</v>
          </cell>
          <cell r="J66">
            <v>38.299999999999997</v>
          </cell>
          <cell r="K66">
            <v>92.74</v>
          </cell>
          <cell r="N66">
            <v>67.06</v>
          </cell>
        </row>
        <row r="67">
          <cell r="B67">
            <v>50748</v>
          </cell>
          <cell r="C67" t="str">
            <v>CONCRETO BETUMINOSO USINADO A QUENTE P/ BINDER (UTIL.CASCALHO LAVADO C/ ADITIVO</v>
          </cell>
          <cell r="D67" t="str">
            <v>m³</v>
          </cell>
          <cell r="E67">
            <v>19.88</v>
          </cell>
          <cell r="F67">
            <v>1.56</v>
          </cell>
          <cell r="G67">
            <v>21.44</v>
          </cell>
          <cell r="H67">
            <v>38.49</v>
          </cell>
          <cell r="I67" t="str">
            <v>ACRESCER</v>
          </cell>
          <cell r="J67">
            <v>38.299999999999997</v>
          </cell>
          <cell r="K67">
            <v>82.88</v>
          </cell>
          <cell r="N67">
            <v>59.930000000000007</v>
          </cell>
        </row>
        <row r="68">
          <cell r="B68">
            <v>50750</v>
          </cell>
          <cell r="C68" t="str">
            <v>PRE-MISTURADO A FRIO (UTILIZANDO BRITA)</v>
          </cell>
          <cell r="D68" t="str">
            <v>m³</v>
          </cell>
          <cell r="E68">
            <v>8.1999999999999993</v>
          </cell>
          <cell r="F68">
            <v>0.8</v>
          </cell>
          <cell r="G68">
            <v>9</v>
          </cell>
          <cell r="H68">
            <v>29.72</v>
          </cell>
          <cell r="I68" t="str">
            <v>ACRESCER</v>
          </cell>
          <cell r="J68">
            <v>38.299999999999997</v>
          </cell>
          <cell r="K68">
            <v>53.55</v>
          </cell>
          <cell r="N68">
            <v>38.72</v>
          </cell>
        </row>
        <row r="69">
          <cell r="B69">
            <v>50755</v>
          </cell>
          <cell r="C69" t="str">
            <v>PRE-MISTURADO A FRIO (UTILIZANDO CASCALHO)</v>
          </cell>
          <cell r="D69" t="str">
            <v>m³</v>
          </cell>
          <cell r="E69">
            <v>8.1999999999999993</v>
          </cell>
          <cell r="F69">
            <v>0.8</v>
          </cell>
          <cell r="G69">
            <v>9</v>
          </cell>
          <cell r="H69">
            <v>22.21</v>
          </cell>
          <cell r="I69" t="str">
            <v>ACRESCER</v>
          </cell>
          <cell r="J69">
            <v>38.299999999999997</v>
          </cell>
          <cell r="K69">
            <v>43.16</v>
          </cell>
          <cell r="N69">
            <v>31.21</v>
          </cell>
        </row>
        <row r="70">
          <cell r="B70">
            <v>52010</v>
          </cell>
          <cell r="C70" t="str">
            <v>TRANSPORTE DE MATERIAL DE JAZIDA P/SUB-BASE E BASE</v>
          </cell>
          <cell r="D70" t="str">
            <v>m³.Km</v>
          </cell>
          <cell r="E70">
            <v>0.41</v>
          </cell>
          <cell r="F70">
            <v>0</v>
          </cell>
          <cell r="G70">
            <v>0.41</v>
          </cell>
          <cell r="H70">
            <v>0</v>
          </cell>
          <cell r="I70" t="str">
            <v>-</v>
          </cell>
          <cell r="J70">
            <v>38.299999999999997</v>
          </cell>
          <cell r="K70">
            <v>0.56999999999999995</v>
          </cell>
          <cell r="N70">
            <v>0.41</v>
          </cell>
        </row>
        <row r="71">
          <cell r="B71">
            <v>52100</v>
          </cell>
          <cell r="C71" t="str">
            <v>FORNECIMENTO E TRANSPORTE DE CIMENTO ASFALTICO DE PENETRACAO CAP-20</v>
          </cell>
          <cell r="D71" t="str">
            <v>t</v>
          </cell>
          <cell r="E71">
            <v>0</v>
          </cell>
          <cell r="F71">
            <v>0</v>
          </cell>
          <cell r="G71">
            <v>0</v>
          </cell>
          <cell r="H71">
            <v>345.4</v>
          </cell>
          <cell r="I71" t="str">
            <v>ACRESCER</v>
          </cell>
          <cell r="J71">
            <v>15</v>
          </cell>
          <cell r="K71">
            <v>397.21</v>
          </cell>
          <cell r="N71">
            <v>345.4</v>
          </cell>
        </row>
        <row r="72">
          <cell r="B72">
            <v>52150</v>
          </cell>
          <cell r="C72" t="str">
            <v>FORNECIMENTO E TRANSPORTE DE CIMENTO ASFALTICO DE PENETRACAO CAP-7</v>
          </cell>
          <cell r="D72" t="str">
            <v>t</v>
          </cell>
          <cell r="E72">
            <v>0</v>
          </cell>
          <cell r="F72">
            <v>0</v>
          </cell>
          <cell r="G72">
            <v>0</v>
          </cell>
          <cell r="H72">
            <v>371.2</v>
          </cell>
          <cell r="I72" t="str">
            <v>ACRESCER</v>
          </cell>
          <cell r="J72">
            <v>15</v>
          </cell>
          <cell r="K72">
            <v>426.88</v>
          </cell>
          <cell r="N72">
            <v>371.2</v>
          </cell>
        </row>
        <row r="73">
          <cell r="B73">
            <v>52200</v>
          </cell>
          <cell r="C73" t="str">
            <v>FORNECIMENTO E TRANSPORTE DE ASFALTO DILUIDO CM-30</v>
          </cell>
          <cell r="D73" t="str">
            <v>t</v>
          </cell>
          <cell r="E73">
            <v>0</v>
          </cell>
          <cell r="F73">
            <v>0</v>
          </cell>
          <cell r="G73">
            <v>0</v>
          </cell>
          <cell r="H73">
            <v>524.26</v>
          </cell>
          <cell r="I73" t="str">
            <v>ACRESCER</v>
          </cell>
          <cell r="J73">
            <v>15</v>
          </cell>
          <cell r="K73">
            <v>602.9</v>
          </cell>
          <cell r="N73">
            <v>524.26</v>
          </cell>
        </row>
        <row r="74">
          <cell r="B74">
            <v>52250</v>
          </cell>
          <cell r="C74" t="str">
            <v>FORNECIMENTO E TRANSPORTE DE ASFALTO DILUIDO CM-70</v>
          </cell>
          <cell r="D74" t="str">
            <v>t</v>
          </cell>
          <cell r="E74">
            <v>0</v>
          </cell>
          <cell r="F74">
            <v>0</v>
          </cell>
          <cell r="G74">
            <v>0</v>
          </cell>
          <cell r="H74">
            <v>489.72</v>
          </cell>
          <cell r="I74" t="str">
            <v>ACRESCER</v>
          </cell>
          <cell r="J74">
            <v>15</v>
          </cell>
          <cell r="K74">
            <v>563.17999999999995</v>
          </cell>
          <cell r="N74">
            <v>489.72</v>
          </cell>
        </row>
        <row r="75">
          <cell r="B75">
            <v>52300</v>
          </cell>
          <cell r="C75" t="str">
            <v>FORNECIMENTO E TRANSPORTE DE EMULSAO ASFALTICA RR-2C</v>
          </cell>
          <cell r="D75" t="str">
            <v>t</v>
          </cell>
          <cell r="E75">
            <v>0</v>
          </cell>
          <cell r="F75">
            <v>0</v>
          </cell>
          <cell r="G75">
            <v>0</v>
          </cell>
          <cell r="H75">
            <v>423.82</v>
          </cell>
          <cell r="I75" t="str">
            <v>ACRESCER</v>
          </cell>
          <cell r="J75">
            <v>15</v>
          </cell>
          <cell r="K75">
            <v>487.39</v>
          </cell>
          <cell r="N75">
            <v>423.82</v>
          </cell>
        </row>
        <row r="76">
          <cell r="B76">
            <v>52400</v>
          </cell>
          <cell r="C76" t="str">
            <v>FORNECIMENTO E TRANSPORTE DE EMULSAO ASFALTICA RL-1C</v>
          </cell>
          <cell r="D76" t="str">
            <v>t</v>
          </cell>
          <cell r="E76">
            <v>0</v>
          </cell>
          <cell r="F76">
            <v>0</v>
          </cell>
          <cell r="G76">
            <v>0</v>
          </cell>
          <cell r="H76">
            <v>493.24</v>
          </cell>
          <cell r="I76" t="str">
            <v>ACRESCER</v>
          </cell>
          <cell r="J76">
            <v>15</v>
          </cell>
          <cell r="K76">
            <v>567.23</v>
          </cell>
          <cell r="N76">
            <v>493.24</v>
          </cell>
        </row>
        <row r="77">
          <cell r="B77">
            <v>52500</v>
          </cell>
          <cell r="C77" t="str">
            <v>FORNECIMENTO E TRANSPORTE DE EMULSAO ASFALTICA RM-1C</v>
          </cell>
          <cell r="D77" t="str">
            <v>t</v>
          </cell>
          <cell r="E77">
            <v>0</v>
          </cell>
          <cell r="F77">
            <v>0</v>
          </cell>
          <cell r="G77">
            <v>0</v>
          </cell>
          <cell r="H77">
            <v>478.28</v>
          </cell>
          <cell r="I77" t="str">
            <v>ACRESCER</v>
          </cell>
          <cell r="J77">
            <v>15</v>
          </cell>
          <cell r="K77">
            <v>550.02</v>
          </cell>
          <cell r="N77">
            <v>478.28</v>
          </cell>
        </row>
        <row r="78">
          <cell r="B78">
            <v>55000</v>
          </cell>
          <cell r="C78" t="str">
            <v>DRENAGEM</v>
          </cell>
          <cell r="N78">
            <v>0</v>
          </cell>
        </row>
        <row r="79">
          <cell r="B79">
            <v>55110</v>
          </cell>
          <cell r="C79" t="str">
            <v>DRENO LONGITUDINAL PARA CORTE EM ROCHA</v>
          </cell>
          <cell r="D79" t="str">
            <v>m</v>
          </cell>
          <cell r="E79">
            <v>0</v>
          </cell>
          <cell r="F79">
            <v>9.26</v>
          </cell>
          <cell r="G79">
            <v>9.26</v>
          </cell>
          <cell r="H79">
            <v>25.78</v>
          </cell>
          <cell r="I79" t="str">
            <v>ACRESCER</v>
          </cell>
          <cell r="J79">
            <v>38.299999999999997</v>
          </cell>
          <cell r="K79">
            <v>48.46</v>
          </cell>
          <cell r="N79">
            <v>35.04</v>
          </cell>
        </row>
        <row r="80">
          <cell r="B80">
            <v>55120</v>
          </cell>
          <cell r="C80" t="str">
            <v>DRENO LONGITUDINAL PARA CORTE EM SOLO TIPO A (COM BIDIM)</v>
          </cell>
          <cell r="D80" t="str">
            <v>m</v>
          </cell>
          <cell r="E80">
            <v>0</v>
          </cell>
          <cell r="F80">
            <v>8.74</v>
          </cell>
          <cell r="G80">
            <v>8.74</v>
          </cell>
          <cell r="H80">
            <v>35.380000000000003</v>
          </cell>
          <cell r="I80" t="str">
            <v>ACRESCER</v>
          </cell>
          <cell r="J80">
            <v>38.299999999999997</v>
          </cell>
          <cell r="K80">
            <v>61.02</v>
          </cell>
          <cell r="N80">
            <v>44.120000000000005</v>
          </cell>
        </row>
        <row r="81">
          <cell r="B81">
            <v>55130</v>
          </cell>
          <cell r="C81" t="str">
            <v>DRENO LONGITUDINAL PARA CORTE EM SOLO TIPO B (COM BIDIM)</v>
          </cell>
          <cell r="D81" t="str">
            <v>m</v>
          </cell>
          <cell r="E81">
            <v>0</v>
          </cell>
          <cell r="F81">
            <v>9.26</v>
          </cell>
          <cell r="G81">
            <v>9.26</v>
          </cell>
          <cell r="H81">
            <v>44.32</v>
          </cell>
          <cell r="I81" t="str">
            <v>ACRESCER</v>
          </cell>
          <cell r="J81">
            <v>38.299999999999997</v>
          </cell>
          <cell r="K81">
            <v>74.099999999999994</v>
          </cell>
          <cell r="N81">
            <v>53.58</v>
          </cell>
        </row>
        <row r="82">
          <cell r="B82">
            <v>55140</v>
          </cell>
          <cell r="C82" t="str">
            <v>DRENO LONGITUDINAL PARA CORTE EM SOLO TIPO C</v>
          </cell>
          <cell r="D82" t="str">
            <v>m</v>
          </cell>
          <cell r="E82">
            <v>0</v>
          </cell>
          <cell r="F82">
            <v>10.46</v>
          </cell>
          <cell r="G82">
            <v>10.46</v>
          </cell>
          <cell r="H82">
            <v>21.37</v>
          </cell>
          <cell r="I82" t="str">
            <v>ACRESCER</v>
          </cell>
          <cell r="J82">
            <v>38.299999999999997</v>
          </cell>
          <cell r="K82">
            <v>44.02</v>
          </cell>
          <cell r="N82">
            <v>31.830000000000002</v>
          </cell>
        </row>
        <row r="83">
          <cell r="B83">
            <v>55145</v>
          </cell>
          <cell r="C83" t="str">
            <v>DRENO LONGITUDINAL PARA CORTE EM SOLO TIPO D (SEM BIDIM)</v>
          </cell>
          <cell r="D83" t="str">
            <v>m³</v>
          </cell>
          <cell r="E83">
            <v>0</v>
          </cell>
          <cell r="F83">
            <v>7.37</v>
          </cell>
          <cell r="G83">
            <v>7.37</v>
          </cell>
          <cell r="H83">
            <v>26.56</v>
          </cell>
          <cell r="I83" t="str">
            <v>ACRESCER</v>
          </cell>
          <cell r="J83">
            <v>38.299999999999997</v>
          </cell>
          <cell r="K83">
            <v>46.93</v>
          </cell>
          <cell r="N83">
            <v>33.93</v>
          </cell>
        </row>
        <row r="84">
          <cell r="B84">
            <v>55150</v>
          </cell>
          <cell r="C84" t="str">
            <v>DRENO TRANSVERSAL DE BASE</v>
          </cell>
          <cell r="D84" t="str">
            <v>m</v>
          </cell>
          <cell r="E84">
            <v>0</v>
          </cell>
          <cell r="F84">
            <v>4.68</v>
          </cell>
          <cell r="G84">
            <v>4.68</v>
          </cell>
          <cell r="H84">
            <v>12.59</v>
          </cell>
          <cell r="I84" t="str">
            <v>ACRESCER</v>
          </cell>
          <cell r="J84">
            <v>38.299999999999997</v>
          </cell>
          <cell r="K84">
            <v>23.88</v>
          </cell>
          <cell r="N84">
            <v>17.27</v>
          </cell>
        </row>
        <row r="85">
          <cell r="B85">
            <v>55160</v>
          </cell>
          <cell r="C85" t="str">
            <v>MURO DE TESTA DE SAIDA DOS DRENOS</v>
          </cell>
          <cell r="D85" t="str">
            <v>Und</v>
          </cell>
          <cell r="E85">
            <v>0</v>
          </cell>
          <cell r="F85">
            <v>6.85</v>
          </cell>
          <cell r="G85">
            <v>6.85</v>
          </cell>
          <cell r="H85">
            <v>48.57</v>
          </cell>
          <cell r="I85" t="str">
            <v>ACRESCER</v>
          </cell>
          <cell r="J85">
            <v>38.299999999999997</v>
          </cell>
          <cell r="K85">
            <v>76.650000000000006</v>
          </cell>
          <cell r="N85">
            <v>55.42</v>
          </cell>
        </row>
        <row r="86">
          <cell r="B86">
            <v>55310</v>
          </cell>
          <cell r="C86" t="str">
            <v>VALETA DE PROTECAO SEM REVESTIMENTO</v>
          </cell>
          <cell r="D86" t="str">
            <v>m</v>
          </cell>
          <cell r="E86">
            <v>0</v>
          </cell>
          <cell r="F86">
            <v>0.77</v>
          </cell>
          <cell r="G86">
            <v>0.77</v>
          </cell>
          <cell r="H86">
            <v>2.65</v>
          </cell>
          <cell r="I86" t="str">
            <v>-</v>
          </cell>
          <cell r="J86">
            <v>38.299999999999997</v>
          </cell>
          <cell r="K86">
            <v>4.7300000000000004</v>
          </cell>
          <cell r="N86">
            <v>3.42</v>
          </cell>
        </row>
        <row r="87">
          <cell r="B87">
            <v>55320</v>
          </cell>
          <cell r="C87" t="str">
            <v>VALETA DE PROTECAO COM REVESTIMENTO VEGETAL</v>
          </cell>
          <cell r="D87" t="str">
            <v>m</v>
          </cell>
          <cell r="E87">
            <v>0</v>
          </cell>
          <cell r="F87">
            <v>3.05</v>
          </cell>
          <cell r="G87">
            <v>3.05</v>
          </cell>
          <cell r="H87">
            <v>9.93</v>
          </cell>
          <cell r="I87" t="str">
            <v>-</v>
          </cell>
          <cell r="J87">
            <v>38.299999999999997</v>
          </cell>
          <cell r="K87">
            <v>17.95</v>
          </cell>
          <cell r="N87">
            <v>12.98</v>
          </cell>
        </row>
        <row r="88">
          <cell r="B88">
            <v>55330</v>
          </cell>
          <cell r="C88" t="str">
            <v>VALETA DE PROTECAO COM REVESTIMENTO EM CONCRETO P/ CORTE</v>
          </cell>
          <cell r="D88" t="str">
            <v>m</v>
          </cell>
          <cell r="E88">
            <v>0</v>
          </cell>
          <cell r="F88">
            <v>9.3699999999999992</v>
          </cell>
          <cell r="G88">
            <v>9.3699999999999992</v>
          </cell>
          <cell r="H88">
            <v>40.19</v>
          </cell>
          <cell r="I88" t="str">
            <v>ACRESCER</v>
          </cell>
          <cell r="J88">
            <v>38.299999999999997</v>
          </cell>
          <cell r="K88">
            <v>68.540000000000006</v>
          </cell>
          <cell r="N88">
            <v>49.559999999999995</v>
          </cell>
        </row>
        <row r="89">
          <cell r="B89">
            <v>55340</v>
          </cell>
          <cell r="C89" t="str">
            <v>VALETA DE PROTECAO COM REVESTIMENTO EM CONCRETO P/ ATERRO</v>
          </cell>
          <cell r="D89" t="str">
            <v>m</v>
          </cell>
          <cell r="E89">
            <v>0</v>
          </cell>
          <cell r="F89">
            <v>14.08</v>
          </cell>
          <cell r="G89">
            <v>14.08</v>
          </cell>
          <cell r="H89">
            <v>55.4</v>
          </cell>
          <cell r="I89" t="str">
            <v>ACRESCER</v>
          </cell>
          <cell r="J89">
            <v>38.299999999999997</v>
          </cell>
          <cell r="K89">
            <v>96.09</v>
          </cell>
          <cell r="N89">
            <v>69.48</v>
          </cell>
        </row>
        <row r="90">
          <cell r="B90">
            <v>55410</v>
          </cell>
          <cell r="C90" t="str">
            <v>MEIO FIO SIMPLES</v>
          </cell>
          <cell r="D90" t="str">
            <v>m</v>
          </cell>
          <cell r="E90">
            <v>0</v>
          </cell>
          <cell r="F90">
            <v>0.84</v>
          </cell>
          <cell r="G90">
            <v>0.84</v>
          </cell>
          <cell r="H90">
            <v>5.51</v>
          </cell>
          <cell r="I90" t="str">
            <v>ACRESCER</v>
          </cell>
          <cell r="J90">
            <v>38.299999999999997</v>
          </cell>
          <cell r="K90">
            <v>8.7799999999999994</v>
          </cell>
          <cell r="N90">
            <v>6.35</v>
          </cell>
        </row>
        <row r="91">
          <cell r="B91">
            <v>55500</v>
          </cell>
          <cell r="C91" t="str">
            <v>SARJETA DE ATERRO OU MEIO FIO C/ SARJETA CONJUGADA</v>
          </cell>
          <cell r="D91" t="str">
            <v>m</v>
          </cell>
          <cell r="E91">
            <v>0</v>
          </cell>
          <cell r="F91">
            <v>1.23</v>
          </cell>
          <cell r="G91">
            <v>1.23</v>
          </cell>
          <cell r="H91">
            <v>8.07</v>
          </cell>
          <cell r="I91" t="str">
            <v>ACRESCER</v>
          </cell>
          <cell r="J91">
            <v>38.299999999999997</v>
          </cell>
          <cell r="K91">
            <v>12.86</v>
          </cell>
          <cell r="N91">
            <v>9.3000000000000007</v>
          </cell>
        </row>
        <row r="92">
          <cell r="B92">
            <v>55501</v>
          </cell>
          <cell r="C92" t="str">
            <v>ENTRADA D'AGUA TIPO I</v>
          </cell>
          <cell r="D92" t="str">
            <v>Und</v>
          </cell>
          <cell r="E92">
            <v>0</v>
          </cell>
          <cell r="F92">
            <v>14.6</v>
          </cell>
          <cell r="G92">
            <v>14.6</v>
          </cell>
          <cell r="H92">
            <v>104.93</v>
          </cell>
          <cell r="I92" t="str">
            <v>ACRESCER</v>
          </cell>
          <cell r="J92">
            <v>38.299999999999997</v>
          </cell>
          <cell r="K92">
            <v>165.31</v>
          </cell>
          <cell r="N92">
            <v>119.53</v>
          </cell>
        </row>
        <row r="93">
          <cell r="B93">
            <v>55502</v>
          </cell>
          <cell r="C93" t="str">
            <v>ENTRADA D'AGUA TIPO II</v>
          </cell>
          <cell r="D93" t="str">
            <v>Und</v>
          </cell>
          <cell r="E93">
            <v>0</v>
          </cell>
          <cell r="F93">
            <v>22.34</v>
          </cell>
          <cell r="G93">
            <v>22.34</v>
          </cell>
          <cell r="H93">
            <v>146.16</v>
          </cell>
          <cell r="I93" t="str">
            <v>ACRESCER</v>
          </cell>
          <cell r="J93">
            <v>38.299999999999997</v>
          </cell>
          <cell r="K93">
            <v>233.04</v>
          </cell>
          <cell r="N93">
            <v>168.5</v>
          </cell>
        </row>
        <row r="94">
          <cell r="B94">
            <v>55503</v>
          </cell>
          <cell r="C94" t="str">
            <v>DESCIDA D'AGUA TIPO I</v>
          </cell>
          <cell r="D94" t="str">
            <v>m</v>
          </cell>
          <cell r="E94">
            <v>0</v>
          </cell>
          <cell r="F94">
            <v>8.92</v>
          </cell>
          <cell r="G94">
            <v>8.92</v>
          </cell>
          <cell r="H94">
            <v>49.56</v>
          </cell>
          <cell r="I94" t="str">
            <v>ACRESCER</v>
          </cell>
          <cell r="J94">
            <v>38.299999999999997</v>
          </cell>
          <cell r="K94">
            <v>80.88</v>
          </cell>
          <cell r="N94">
            <v>58.480000000000004</v>
          </cell>
        </row>
        <row r="95">
          <cell r="B95">
            <v>55504</v>
          </cell>
          <cell r="C95" t="str">
            <v>DESCIDA D'AGUA TIPO II</v>
          </cell>
          <cell r="D95" t="str">
            <v>m</v>
          </cell>
          <cell r="E95">
            <v>0</v>
          </cell>
          <cell r="F95">
            <v>10.65</v>
          </cell>
          <cell r="G95">
            <v>10.65</v>
          </cell>
          <cell r="H95">
            <v>58.86</v>
          </cell>
          <cell r="I95" t="str">
            <v>ACRESCER</v>
          </cell>
          <cell r="J95">
            <v>38.299999999999997</v>
          </cell>
          <cell r="K95">
            <v>96.13</v>
          </cell>
          <cell r="N95">
            <v>69.510000000000005</v>
          </cell>
        </row>
        <row r="96">
          <cell r="B96">
            <v>55505</v>
          </cell>
          <cell r="C96" t="str">
            <v>BACIA DE AMORTECIMENTO TIPO I E II</v>
          </cell>
          <cell r="D96" t="str">
            <v>Und</v>
          </cell>
          <cell r="E96">
            <v>0</v>
          </cell>
          <cell r="F96">
            <v>10.06</v>
          </cell>
          <cell r="G96">
            <v>10.06</v>
          </cell>
          <cell r="H96">
            <v>63.92</v>
          </cell>
          <cell r="I96" t="str">
            <v>ACRESCER</v>
          </cell>
          <cell r="J96">
            <v>38.299999999999997</v>
          </cell>
          <cell r="K96">
            <v>102.31</v>
          </cell>
          <cell r="N96">
            <v>73.98</v>
          </cell>
        </row>
        <row r="97">
          <cell r="B97">
            <v>55506</v>
          </cell>
          <cell r="C97" t="str">
            <v>DESCIDA D'AGUA TIPO III P/ B.S.T.C. D=0,80 M</v>
          </cell>
          <cell r="D97" t="str">
            <v>m</v>
          </cell>
          <cell r="E97">
            <v>0</v>
          </cell>
          <cell r="F97">
            <v>14.11</v>
          </cell>
          <cell r="G97">
            <v>14.11</v>
          </cell>
          <cell r="H97">
            <v>92.85</v>
          </cell>
          <cell r="I97" t="str">
            <v>ACRESCER</v>
          </cell>
          <cell r="J97">
            <v>38.299999999999997</v>
          </cell>
          <cell r="K97">
            <v>147.93</v>
          </cell>
          <cell r="N97">
            <v>106.96</v>
          </cell>
        </row>
        <row r="98">
          <cell r="B98">
            <v>55507</v>
          </cell>
          <cell r="C98" t="str">
            <v>DESCIDA D'AGUA TIPO III P/ B.S.T.C. D=1,00 M</v>
          </cell>
          <cell r="D98" t="str">
            <v>m</v>
          </cell>
          <cell r="E98">
            <v>0</v>
          </cell>
          <cell r="F98">
            <v>15.54</v>
          </cell>
          <cell r="G98">
            <v>15.54</v>
          </cell>
          <cell r="H98">
            <v>105.24</v>
          </cell>
          <cell r="I98" t="str">
            <v>ACRESCER</v>
          </cell>
          <cell r="J98">
            <v>38.299999999999997</v>
          </cell>
          <cell r="K98">
            <v>167.04</v>
          </cell>
          <cell r="N98">
            <v>120.78</v>
          </cell>
        </row>
        <row r="99">
          <cell r="B99">
            <v>55508</v>
          </cell>
          <cell r="C99" t="str">
            <v>DESCIDA D'AGUA TIPO III P/ B.S.T.C. D=1,20 M</v>
          </cell>
          <cell r="D99" t="str">
            <v>m</v>
          </cell>
          <cell r="E99">
            <v>0</v>
          </cell>
          <cell r="F99">
            <v>16.82</v>
          </cell>
          <cell r="G99">
            <v>16.82</v>
          </cell>
          <cell r="H99">
            <v>117.89</v>
          </cell>
          <cell r="I99" t="str">
            <v>ACRESCER</v>
          </cell>
          <cell r="J99">
            <v>38.299999999999997</v>
          </cell>
          <cell r="K99">
            <v>186.3</v>
          </cell>
          <cell r="N99">
            <v>134.71</v>
          </cell>
        </row>
        <row r="100">
          <cell r="B100">
            <v>55510</v>
          </cell>
          <cell r="C100" t="str">
            <v>SARJETA DE CORTE TIPO A</v>
          </cell>
          <cell r="D100" t="str">
            <v>m</v>
          </cell>
          <cell r="E100">
            <v>0</v>
          </cell>
          <cell r="F100">
            <v>1.48</v>
          </cell>
          <cell r="G100">
            <v>1.48</v>
          </cell>
          <cell r="H100">
            <v>13.18</v>
          </cell>
          <cell r="I100" t="str">
            <v>ACRESCER</v>
          </cell>
          <cell r="J100">
            <v>38.299999999999997</v>
          </cell>
          <cell r="K100">
            <v>20.27</v>
          </cell>
          <cell r="N100">
            <v>14.66</v>
          </cell>
        </row>
        <row r="101">
          <cell r="B101">
            <v>55520</v>
          </cell>
          <cell r="C101" t="str">
            <v>SARJETA E CORTE TIPO  B</v>
          </cell>
          <cell r="D101" t="str">
            <v>m</v>
          </cell>
          <cell r="E101">
            <v>0</v>
          </cell>
          <cell r="F101">
            <v>1.58</v>
          </cell>
          <cell r="G101">
            <v>1.58</v>
          </cell>
          <cell r="H101">
            <v>16.190000000000001</v>
          </cell>
          <cell r="I101" t="str">
            <v>ACRESCER</v>
          </cell>
          <cell r="J101">
            <v>38.299999999999997</v>
          </cell>
          <cell r="K101">
            <v>24.58</v>
          </cell>
          <cell r="N101">
            <v>17.770000000000003</v>
          </cell>
        </row>
        <row r="102">
          <cell r="B102">
            <v>55610</v>
          </cell>
          <cell r="C102" t="str">
            <v>SAIDA D'AGUA DE SARJETA TIPO A</v>
          </cell>
          <cell r="D102" t="str">
            <v>Und</v>
          </cell>
          <cell r="E102">
            <v>0</v>
          </cell>
          <cell r="F102">
            <v>4.51</v>
          </cell>
          <cell r="G102">
            <v>4.51</v>
          </cell>
          <cell r="H102">
            <v>17.649999999999999</v>
          </cell>
          <cell r="I102" t="str">
            <v>ACRESCER</v>
          </cell>
          <cell r="J102">
            <v>38.299999999999997</v>
          </cell>
          <cell r="K102">
            <v>30.65</v>
          </cell>
          <cell r="N102">
            <v>22.159999999999997</v>
          </cell>
        </row>
        <row r="103">
          <cell r="B103">
            <v>55620</v>
          </cell>
          <cell r="C103" t="str">
            <v>SAIDA D'AGUA DA SARJETA TIPO B</v>
          </cell>
          <cell r="D103" t="str">
            <v>Und</v>
          </cell>
          <cell r="E103">
            <v>0</v>
          </cell>
          <cell r="F103">
            <v>5.61</v>
          </cell>
          <cell r="G103">
            <v>5.61</v>
          </cell>
          <cell r="H103">
            <v>20.8</v>
          </cell>
          <cell r="I103" t="str">
            <v>ACRESCER</v>
          </cell>
          <cell r="J103">
            <v>38.299999999999997</v>
          </cell>
          <cell r="K103">
            <v>36.53</v>
          </cell>
          <cell r="N103">
            <v>26.41</v>
          </cell>
        </row>
        <row r="104">
          <cell r="B104">
            <v>55710</v>
          </cell>
          <cell r="C104" t="str">
            <v>CAIXA COLETORA TIPO A</v>
          </cell>
          <cell r="D104" t="str">
            <v>Und</v>
          </cell>
          <cell r="E104">
            <v>0</v>
          </cell>
          <cell r="F104">
            <v>91.73</v>
          </cell>
          <cell r="G104">
            <v>91.73</v>
          </cell>
          <cell r="H104">
            <v>625.23</v>
          </cell>
          <cell r="I104" t="str">
            <v>ACRESCER</v>
          </cell>
          <cell r="J104">
            <v>38.299999999999997</v>
          </cell>
          <cell r="K104">
            <v>991.56</v>
          </cell>
          <cell r="N104">
            <v>716.96</v>
          </cell>
        </row>
        <row r="105">
          <cell r="B105">
            <v>55720</v>
          </cell>
          <cell r="C105" t="str">
            <v>CAIXA COLETORA TIPO B</v>
          </cell>
          <cell r="D105" t="str">
            <v>Und</v>
          </cell>
          <cell r="E105">
            <v>0</v>
          </cell>
          <cell r="F105">
            <v>103.58</v>
          </cell>
          <cell r="G105">
            <v>103.58</v>
          </cell>
          <cell r="H105">
            <v>619.24</v>
          </cell>
          <cell r="I105" t="str">
            <v>ACRESCER</v>
          </cell>
          <cell r="J105">
            <v>38.299999999999997</v>
          </cell>
          <cell r="K105">
            <v>999.66</v>
          </cell>
          <cell r="N105">
            <v>722.82</v>
          </cell>
        </row>
        <row r="106">
          <cell r="B106">
            <v>55730</v>
          </cell>
          <cell r="C106" t="str">
            <v>CAIXA COLETORA C/ RETENCAO DE DIVISA P/ TUBOS DE D=0,60 M</v>
          </cell>
          <cell r="D106" t="str">
            <v>Und</v>
          </cell>
          <cell r="E106">
            <v>0</v>
          </cell>
          <cell r="F106">
            <v>88.67</v>
          </cell>
          <cell r="G106">
            <v>88.67</v>
          </cell>
          <cell r="H106">
            <v>749.57</v>
          </cell>
          <cell r="I106" t="str">
            <v>ACRESCER</v>
          </cell>
          <cell r="J106">
            <v>38.299999999999997</v>
          </cell>
          <cell r="K106">
            <v>1159.29</v>
          </cell>
          <cell r="N106">
            <v>838.24</v>
          </cell>
        </row>
        <row r="107">
          <cell r="B107">
            <v>55735</v>
          </cell>
          <cell r="C107" t="str">
            <v>CAIXA COLETORA C/ RETENCAO DE DIVISA P/ TUBOS DE D=0,80 M</v>
          </cell>
          <cell r="D107" t="str">
            <v>Und</v>
          </cell>
          <cell r="E107">
            <v>0</v>
          </cell>
          <cell r="F107">
            <v>100.06</v>
          </cell>
          <cell r="G107">
            <v>100.06</v>
          </cell>
          <cell r="H107">
            <v>831.78</v>
          </cell>
          <cell r="I107" t="str">
            <v>ACRESCER</v>
          </cell>
          <cell r="J107">
            <v>38.299999999999997</v>
          </cell>
          <cell r="K107">
            <v>1288.73</v>
          </cell>
          <cell r="N107">
            <v>931.83999999999992</v>
          </cell>
        </row>
        <row r="108">
          <cell r="B108">
            <v>55740</v>
          </cell>
          <cell r="C108" t="str">
            <v>CAIXA COLETORA C/ RETENCAO DE DIVISA P/ TUBOS D=1,0 M</v>
          </cell>
          <cell r="D108" t="str">
            <v>Und</v>
          </cell>
          <cell r="E108">
            <v>0</v>
          </cell>
          <cell r="F108">
            <v>110.76</v>
          </cell>
          <cell r="G108">
            <v>110.76</v>
          </cell>
          <cell r="H108">
            <v>910.66</v>
          </cell>
          <cell r="I108" t="str">
            <v>ACRESCER</v>
          </cell>
          <cell r="J108">
            <v>38.299999999999997</v>
          </cell>
          <cell r="K108">
            <v>1412.62</v>
          </cell>
          <cell r="N108">
            <v>1021.42</v>
          </cell>
        </row>
        <row r="109">
          <cell r="B109">
            <v>55745</v>
          </cell>
          <cell r="C109" t="str">
            <v>CAIXA COLETORA C/ RETENCAO DE DIVISA P/ TUBOS D=1,20 M</v>
          </cell>
          <cell r="D109" t="str">
            <v>Und</v>
          </cell>
          <cell r="E109">
            <v>0</v>
          </cell>
          <cell r="F109">
            <v>121.62</v>
          </cell>
          <cell r="G109">
            <v>121.62</v>
          </cell>
          <cell r="H109">
            <v>985.95</v>
          </cell>
          <cell r="I109" t="str">
            <v>ACRESCER</v>
          </cell>
          <cell r="J109">
            <v>38.299999999999997</v>
          </cell>
          <cell r="K109">
            <v>1531.77</v>
          </cell>
          <cell r="N109">
            <v>1107.5700000000002</v>
          </cell>
        </row>
        <row r="110">
          <cell r="B110">
            <v>55750</v>
          </cell>
          <cell r="C110" t="str">
            <v>COLCHAO DRENANTE</v>
          </cell>
          <cell r="D110" t="str">
            <v>m³</v>
          </cell>
          <cell r="E110">
            <v>1.63</v>
          </cell>
          <cell r="F110">
            <v>0.22</v>
          </cell>
          <cell r="G110">
            <v>1.85</v>
          </cell>
          <cell r="H110">
            <v>25.78</v>
          </cell>
          <cell r="I110" t="str">
            <v>ACRESCER</v>
          </cell>
          <cell r="J110">
            <v>38.299999999999997</v>
          </cell>
          <cell r="K110">
            <v>38.21</v>
          </cell>
          <cell r="N110">
            <v>27.630000000000003</v>
          </cell>
        </row>
        <row r="111">
          <cell r="B111">
            <v>55760</v>
          </cell>
          <cell r="C111" t="str">
            <v>TAMPAO DE FERRO FUNDIDO PARA POCO DE VISITA</v>
          </cell>
          <cell r="D111" t="str">
            <v>Und</v>
          </cell>
          <cell r="E111">
            <v>0</v>
          </cell>
          <cell r="F111">
            <v>9.36</v>
          </cell>
          <cell r="G111">
            <v>9.36</v>
          </cell>
          <cell r="H111">
            <v>122.33</v>
          </cell>
          <cell r="I111" t="str">
            <v>ACRESCER</v>
          </cell>
          <cell r="J111">
            <v>38.299999999999997</v>
          </cell>
          <cell r="K111">
            <v>182.13</v>
          </cell>
          <cell r="N111">
            <v>131.69</v>
          </cell>
        </row>
        <row r="112">
          <cell r="B112">
            <v>55761</v>
          </cell>
          <cell r="C112" t="str">
            <v>CHAMINE EM ALVENARIA D=0,60M P/ ALTURA ATE 1,50M</v>
          </cell>
          <cell r="D112" t="str">
            <v>m</v>
          </cell>
          <cell r="E112">
            <v>0</v>
          </cell>
          <cell r="F112">
            <v>25</v>
          </cell>
          <cell r="G112">
            <v>25</v>
          </cell>
          <cell r="H112">
            <v>125.19</v>
          </cell>
          <cell r="I112" t="str">
            <v>ACRESCER</v>
          </cell>
          <cell r="J112">
            <v>38.299999999999997</v>
          </cell>
          <cell r="K112">
            <v>207.71</v>
          </cell>
          <cell r="N112">
            <v>150.19</v>
          </cell>
        </row>
        <row r="113">
          <cell r="B113">
            <v>55762</v>
          </cell>
          <cell r="C113" t="str">
            <v>CHAMINE EM ALVENARIA D=0,80M P/ 1,50 &lt; H &lt; 3,50M</v>
          </cell>
          <cell r="D113" t="str">
            <v>m</v>
          </cell>
          <cell r="E113">
            <v>0</v>
          </cell>
          <cell r="F113">
            <v>31.51</v>
          </cell>
          <cell r="G113">
            <v>31.51</v>
          </cell>
          <cell r="H113">
            <v>156.87</v>
          </cell>
          <cell r="I113" t="str">
            <v>ACRESCER</v>
          </cell>
          <cell r="J113">
            <v>38.299999999999997</v>
          </cell>
          <cell r="K113">
            <v>260.52999999999997</v>
          </cell>
          <cell r="N113">
            <v>188.38</v>
          </cell>
        </row>
        <row r="114">
          <cell r="B114">
            <v>55763</v>
          </cell>
          <cell r="C114" t="str">
            <v>CHAMINE EM ALVENARIA D=1,0M P/ ALTURA ACIMA DE 3,50M</v>
          </cell>
          <cell r="D114" t="str">
            <v>m</v>
          </cell>
          <cell r="E114">
            <v>0</v>
          </cell>
          <cell r="F114">
            <v>38.47</v>
          </cell>
          <cell r="G114">
            <v>38.47</v>
          </cell>
          <cell r="H114">
            <v>189.26</v>
          </cell>
          <cell r="I114" t="str">
            <v>ACRESCER</v>
          </cell>
          <cell r="J114">
            <v>38.299999999999997</v>
          </cell>
          <cell r="K114">
            <v>314.95</v>
          </cell>
          <cell r="N114">
            <v>227.73</v>
          </cell>
        </row>
        <row r="115">
          <cell r="B115">
            <v>55780</v>
          </cell>
          <cell r="C115" t="str">
            <v>POCO DE VISITA (CAIXA) EM ALVENARIA P/ GALERIA D=0,40M</v>
          </cell>
          <cell r="D115" t="str">
            <v>Und</v>
          </cell>
          <cell r="E115">
            <v>0</v>
          </cell>
          <cell r="F115">
            <v>93.26</v>
          </cell>
          <cell r="G115">
            <v>93.26</v>
          </cell>
          <cell r="H115">
            <v>557.66999999999996</v>
          </cell>
          <cell r="I115" t="str">
            <v>ACRESCER</v>
          </cell>
          <cell r="J115">
            <v>38.299999999999997</v>
          </cell>
          <cell r="K115">
            <v>900.24</v>
          </cell>
          <cell r="N115">
            <v>650.92999999999995</v>
          </cell>
        </row>
        <row r="116">
          <cell r="B116">
            <v>55781</v>
          </cell>
          <cell r="C116" t="str">
            <v>POCO DE VISITA (CAIXA) EM ALVENARIA P/ GALERIA D=0,60M</v>
          </cell>
          <cell r="D116" t="str">
            <v>Und</v>
          </cell>
          <cell r="E116">
            <v>0</v>
          </cell>
          <cell r="F116">
            <v>105.49</v>
          </cell>
          <cell r="G116">
            <v>105.49</v>
          </cell>
          <cell r="H116">
            <v>625.98</v>
          </cell>
          <cell r="I116" t="str">
            <v>ACRESCER</v>
          </cell>
          <cell r="J116">
            <v>38.299999999999997</v>
          </cell>
          <cell r="K116">
            <v>1011.62</v>
          </cell>
          <cell r="N116">
            <v>731.47</v>
          </cell>
        </row>
        <row r="117">
          <cell r="B117">
            <v>55782</v>
          </cell>
          <cell r="C117" t="str">
            <v>POCO DE VISITA (CAIXA) EM ALVENARIA P/ GALERIA D=0,80M</v>
          </cell>
          <cell r="D117" t="str">
            <v>Und</v>
          </cell>
          <cell r="E117">
            <v>0</v>
          </cell>
          <cell r="F117">
            <v>136.06</v>
          </cell>
          <cell r="G117">
            <v>136.06</v>
          </cell>
          <cell r="H117">
            <v>785.35</v>
          </cell>
          <cell r="I117" t="str">
            <v>ACRESCER</v>
          </cell>
          <cell r="J117">
            <v>38.299999999999997</v>
          </cell>
          <cell r="K117">
            <v>1274.31</v>
          </cell>
          <cell r="N117">
            <v>921.41000000000008</v>
          </cell>
        </row>
        <row r="118">
          <cell r="B118">
            <v>55783</v>
          </cell>
          <cell r="C118" t="str">
            <v>POCO DE VISITA (CAIXA) EM ALVENARIA P/ GALERIA D=1,00M</v>
          </cell>
          <cell r="D118" t="str">
            <v>Und</v>
          </cell>
          <cell r="E118">
            <v>0</v>
          </cell>
          <cell r="F118">
            <v>169.7</v>
          </cell>
          <cell r="G118">
            <v>169.7</v>
          </cell>
          <cell r="H118">
            <v>958.41</v>
          </cell>
          <cell r="I118" t="str">
            <v>ACRESCER</v>
          </cell>
          <cell r="J118">
            <v>38.299999999999997</v>
          </cell>
          <cell r="K118">
            <v>1560.18</v>
          </cell>
          <cell r="N118">
            <v>1128.1099999999999</v>
          </cell>
        </row>
        <row r="119">
          <cell r="B119">
            <v>55784</v>
          </cell>
          <cell r="C119" t="str">
            <v>POCO DE VISITA (CAIXA) EM ALVENARIA P/ GALERIA D=1,20M</v>
          </cell>
          <cell r="D119" t="str">
            <v>Und</v>
          </cell>
          <cell r="E119">
            <v>0</v>
          </cell>
          <cell r="F119">
            <v>198.06</v>
          </cell>
          <cell r="G119">
            <v>198.06</v>
          </cell>
          <cell r="H119">
            <v>1102.44</v>
          </cell>
          <cell r="I119" t="str">
            <v>ACRESCER</v>
          </cell>
          <cell r="J119">
            <v>38.299999999999997</v>
          </cell>
          <cell r="K119">
            <v>1798.59</v>
          </cell>
          <cell r="N119">
            <v>1300.5</v>
          </cell>
        </row>
        <row r="120">
          <cell r="B120">
            <v>55800</v>
          </cell>
          <cell r="C120" t="str">
            <v>CAIXA DE PASSAGEM EM ALVENARIA P/ TUBOS D=0,40M (1,44 X 1,24 X 0,80)</v>
          </cell>
          <cell r="D120" t="str">
            <v>Und</v>
          </cell>
          <cell r="E120">
            <v>0</v>
          </cell>
          <cell r="F120">
            <v>52.92</v>
          </cell>
          <cell r="G120">
            <v>52.92</v>
          </cell>
          <cell r="H120">
            <v>297.70999999999998</v>
          </cell>
          <cell r="I120" t="str">
            <v>ACRESCER</v>
          </cell>
          <cell r="J120">
            <v>38.299999999999997</v>
          </cell>
          <cell r="K120">
            <v>484.92</v>
          </cell>
          <cell r="N120">
            <v>350.63</v>
          </cell>
        </row>
        <row r="121">
          <cell r="B121">
            <v>55801</v>
          </cell>
          <cell r="C121" t="str">
            <v>CAIXA DE PASSAGEM EM ALVENARIA P/ TUBOS D=0,60M (1,94 X 1,44 X 1,00)</v>
          </cell>
          <cell r="D121" t="str">
            <v>Und</v>
          </cell>
          <cell r="E121">
            <v>0</v>
          </cell>
          <cell r="F121">
            <v>74.319999999999993</v>
          </cell>
          <cell r="G121">
            <v>74.319999999999993</v>
          </cell>
          <cell r="H121">
            <v>424.38</v>
          </cell>
          <cell r="I121" t="str">
            <v>ACRESCER</v>
          </cell>
          <cell r="J121">
            <v>38.299999999999997</v>
          </cell>
          <cell r="K121">
            <v>689.7</v>
          </cell>
          <cell r="N121">
            <v>498.7</v>
          </cell>
        </row>
        <row r="122">
          <cell r="B122">
            <v>55802</v>
          </cell>
          <cell r="C122" t="str">
            <v>CAIXA DE PASSAGEM EM ALVENARIA P/ TUBOS D=0,80M (1,94 X 1,74 X 1,30)</v>
          </cell>
          <cell r="D122" t="str">
            <v>Und</v>
          </cell>
          <cell r="E122">
            <v>0</v>
          </cell>
          <cell r="F122">
            <v>101.2</v>
          </cell>
          <cell r="G122">
            <v>101.2</v>
          </cell>
          <cell r="H122">
            <v>559.58000000000004</v>
          </cell>
          <cell r="I122" t="str">
            <v>ACRESCER</v>
          </cell>
          <cell r="J122">
            <v>38.299999999999997</v>
          </cell>
          <cell r="K122">
            <v>913.86</v>
          </cell>
          <cell r="N122">
            <v>660.78000000000009</v>
          </cell>
        </row>
        <row r="123">
          <cell r="B123">
            <v>55803</v>
          </cell>
          <cell r="C123" t="str">
            <v>CAIXA DE PASSAGEM EM ALVENARIA P/ TUBOS D=1,00M (1,94 X 2,04 X 1,60)</v>
          </cell>
          <cell r="D123" t="str">
            <v>Und</v>
          </cell>
          <cell r="E123">
            <v>0</v>
          </cell>
          <cell r="F123">
            <v>131.47999999999999</v>
          </cell>
          <cell r="G123">
            <v>131.47999999999999</v>
          </cell>
          <cell r="H123">
            <v>708.85</v>
          </cell>
          <cell r="I123" t="str">
            <v>ACRESCER</v>
          </cell>
          <cell r="J123">
            <v>38.299999999999997</v>
          </cell>
          <cell r="K123">
            <v>1162.18</v>
          </cell>
          <cell r="N123">
            <v>840.33</v>
          </cell>
        </row>
        <row r="124">
          <cell r="B124">
            <v>55804</v>
          </cell>
          <cell r="C124" t="str">
            <v>CAIXA DE PASSAGEM EM ALVENARIA P/ TUBOS D=1,20M (1,94 X 2,29 X 1,85)</v>
          </cell>
          <cell r="D124" t="str">
            <v>Und</v>
          </cell>
          <cell r="E124">
            <v>0</v>
          </cell>
          <cell r="F124">
            <v>158.4</v>
          </cell>
          <cell r="G124">
            <v>158.4</v>
          </cell>
          <cell r="H124">
            <v>838.6</v>
          </cell>
          <cell r="I124" t="str">
            <v>ACRESCER</v>
          </cell>
          <cell r="J124">
            <v>38.299999999999997</v>
          </cell>
          <cell r="K124">
            <v>1378.85</v>
          </cell>
          <cell r="N124">
            <v>997</v>
          </cell>
        </row>
        <row r="125">
          <cell r="B125">
            <v>60000</v>
          </cell>
          <cell r="C125" t="str">
            <v>OBRAS DE ARTE CORRENTE</v>
          </cell>
          <cell r="N125">
            <v>0</v>
          </cell>
        </row>
        <row r="126">
          <cell r="B126">
            <v>60101</v>
          </cell>
          <cell r="C126" t="str">
            <v>CORPO DE B.S.T.C. D=0,40 M TIPO CA-1 INCLUSIVE BERCO</v>
          </cell>
          <cell r="D126" t="str">
            <v>m</v>
          </cell>
          <cell r="E126">
            <v>0</v>
          </cell>
          <cell r="F126">
            <v>19.739999999999998</v>
          </cell>
          <cell r="G126">
            <v>19.739999999999998</v>
          </cell>
          <cell r="H126">
            <v>38.07</v>
          </cell>
          <cell r="I126" t="str">
            <v>ACRESCER</v>
          </cell>
          <cell r="J126">
            <v>38.299999999999997</v>
          </cell>
          <cell r="K126">
            <v>79.95</v>
          </cell>
          <cell r="N126">
            <v>57.81</v>
          </cell>
        </row>
        <row r="127">
          <cell r="B127">
            <v>60102</v>
          </cell>
          <cell r="C127" t="str">
            <v>CORPO DE B.S.T.C. D=0,60 M TIPO CA-1 INCLUSIVE BERCO</v>
          </cell>
          <cell r="D127" t="str">
            <v>m</v>
          </cell>
          <cell r="E127">
            <v>0</v>
          </cell>
          <cell r="F127">
            <v>20.6</v>
          </cell>
          <cell r="G127">
            <v>20.6</v>
          </cell>
          <cell r="H127">
            <v>68.2</v>
          </cell>
          <cell r="I127" t="str">
            <v>ACRESCER</v>
          </cell>
          <cell r="J127">
            <v>38.299999999999997</v>
          </cell>
          <cell r="K127">
            <v>122.81</v>
          </cell>
          <cell r="N127">
            <v>88.800000000000011</v>
          </cell>
        </row>
        <row r="128">
          <cell r="B128">
            <v>60103</v>
          </cell>
          <cell r="C128" t="str">
            <v>CORPO DE B.S.T.C. D=0,80 M TIPO CA-1 INCLUSIVE BERCO</v>
          </cell>
          <cell r="D128" t="str">
            <v>m</v>
          </cell>
          <cell r="E128">
            <v>0</v>
          </cell>
          <cell r="F128">
            <v>21.69</v>
          </cell>
          <cell r="G128">
            <v>21.69</v>
          </cell>
          <cell r="H128">
            <v>107.57</v>
          </cell>
          <cell r="I128" t="str">
            <v>ACRESCER</v>
          </cell>
          <cell r="J128">
            <v>38.299999999999997</v>
          </cell>
          <cell r="K128">
            <v>178.77</v>
          </cell>
          <cell r="N128">
            <v>129.26</v>
          </cell>
        </row>
        <row r="129">
          <cell r="B129">
            <v>60104</v>
          </cell>
          <cell r="C129" t="str">
            <v>CORPO DE B.S.T.C. D=1,00 M TIPO CA-1 INCLUSIVE BERCO</v>
          </cell>
          <cell r="D129" t="str">
            <v>m</v>
          </cell>
          <cell r="E129">
            <v>0</v>
          </cell>
          <cell r="F129">
            <v>22.78</v>
          </cell>
          <cell r="G129">
            <v>22.78</v>
          </cell>
          <cell r="H129">
            <v>154.22999999999999</v>
          </cell>
          <cell r="I129" t="str">
            <v>ACRESCER</v>
          </cell>
          <cell r="J129">
            <v>38.299999999999997</v>
          </cell>
          <cell r="K129">
            <v>244.8</v>
          </cell>
          <cell r="N129">
            <v>177.01</v>
          </cell>
        </row>
        <row r="130">
          <cell r="B130">
            <v>60105</v>
          </cell>
          <cell r="C130" t="str">
            <v>CORPO DE B.S.T.C. D=1,20 M TIPO CA-1 INCLUSIVE BERCO</v>
          </cell>
          <cell r="D130" t="str">
            <v>m</v>
          </cell>
          <cell r="E130">
            <v>0</v>
          </cell>
          <cell r="F130">
            <v>23.87</v>
          </cell>
          <cell r="G130">
            <v>23.87</v>
          </cell>
          <cell r="H130">
            <v>219.97</v>
          </cell>
          <cell r="I130" t="str">
            <v>ACRESCER</v>
          </cell>
          <cell r="J130">
            <v>38.299999999999997</v>
          </cell>
          <cell r="K130">
            <v>337.23</v>
          </cell>
          <cell r="N130">
            <v>243.84</v>
          </cell>
        </row>
        <row r="131">
          <cell r="B131">
            <v>60106</v>
          </cell>
          <cell r="C131" t="str">
            <v>CORPO DE B.D.T.C. D=0,80 M TIPO CA-1 INCLUSIVE BERCO</v>
          </cell>
          <cell r="D131" t="str">
            <v>m</v>
          </cell>
          <cell r="E131">
            <v>0</v>
          </cell>
          <cell r="F131">
            <v>34.479999999999997</v>
          </cell>
          <cell r="G131">
            <v>34.479999999999997</v>
          </cell>
          <cell r="H131">
            <v>211</v>
          </cell>
          <cell r="I131" t="str">
            <v>ACRESCER</v>
          </cell>
          <cell r="J131">
            <v>38.299999999999997</v>
          </cell>
          <cell r="K131">
            <v>339.5</v>
          </cell>
          <cell r="N131">
            <v>245.48</v>
          </cell>
        </row>
        <row r="132">
          <cell r="B132">
            <v>60107</v>
          </cell>
          <cell r="C132" t="str">
            <v>CORPO DE B.D.T.C. D=1,00 M TIPO CA-1 INCLUSIVE BERCO</v>
          </cell>
          <cell r="D132" t="str">
            <v>m</v>
          </cell>
          <cell r="E132">
            <v>0</v>
          </cell>
          <cell r="F132">
            <v>36.270000000000003</v>
          </cell>
          <cell r="G132">
            <v>36.270000000000003</v>
          </cell>
          <cell r="H132">
            <v>304.48</v>
          </cell>
          <cell r="I132" t="str">
            <v>ACRESCER</v>
          </cell>
          <cell r="J132">
            <v>38.299999999999997</v>
          </cell>
          <cell r="K132">
            <v>471.26</v>
          </cell>
          <cell r="N132">
            <v>340.75</v>
          </cell>
        </row>
        <row r="133">
          <cell r="B133">
            <v>60108</v>
          </cell>
          <cell r="C133" t="str">
            <v>CORPO DE B.D.T.C. D=1,20 M TIPO CA-1 INCLUSIVE BERCO</v>
          </cell>
          <cell r="D133" t="str">
            <v>m</v>
          </cell>
          <cell r="E133">
            <v>0</v>
          </cell>
          <cell r="F133">
            <v>38.06</v>
          </cell>
          <cell r="G133">
            <v>38.06</v>
          </cell>
          <cell r="H133">
            <v>432.08</v>
          </cell>
          <cell r="I133" t="str">
            <v>ACRESCER</v>
          </cell>
          <cell r="J133">
            <v>38.299999999999997</v>
          </cell>
          <cell r="K133">
            <v>650.20000000000005</v>
          </cell>
          <cell r="N133">
            <v>470.14</v>
          </cell>
        </row>
        <row r="134">
          <cell r="B134">
            <v>60110</v>
          </cell>
          <cell r="C134" t="str">
            <v>CORPO DE B.T.T.C. D=0,80 M TIPO CA-1 INCLUSIVE BERCO</v>
          </cell>
          <cell r="D134" t="str">
            <v>m</v>
          </cell>
          <cell r="E134">
            <v>0</v>
          </cell>
          <cell r="F134">
            <v>47.73</v>
          </cell>
          <cell r="G134">
            <v>47.73</v>
          </cell>
          <cell r="H134">
            <v>315.7</v>
          </cell>
          <cell r="I134" t="str">
            <v>ACRESCER</v>
          </cell>
          <cell r="J134">
            <v>38.299999999999997</v>
          </cell>
          <cell r="K134">
            <v>502.62</v>
          </cell>
          <cell r="N134">
            <v>363.43</v>
          </cell>
        </row>
        <row r="135">
          <cell r="B135">
            <v>60111</v>
          </cell>
          <cell r="C135" t="str">
            <v>CORPO DE B.T.T.C. D=1,00 M TIPO CA-1 INCLUSIVE BERCO</v>
          </cell>
          <cell r="D135" t="str">
            <v>m</v>
          </cell>
          <cell r="E135">
            <v>0</v>
          </cell>
          <cell r="F135">
            <v>51.01</v>
          </cell>
          <cell r="G135">
            <v>51.01</v>
          </cell>
          <cell r="H135">
            <v>453.12</v>
          </cell>
          <cell r="I135" t="str">
            <v>ACRESCER</v>
          </cell>
          <cell r="J135">
            <v>38.299999999999997</v>
          </cell>
          <cell r="K135">
            <v>697.21</v>
          </cell>
          <cell r="N135">
            <v>504.13</v>
          </cell>
        </row>
        <row r="136">
          <cell r="B136">
            <v>60112</v>
          </cell>
          <cell r="C136" t="str">
            <v>CORPO DE B.T.T.C  D=1,20 M TIPO CA-1 INCLUSIVE BERCO</v>
          </cell>
          <cell r="D136" t="str">
            <v>m</v>
          </cell>
          <cell r="E136">
            <v>0</v>
          </cell>
          <cell r="F136">
            <v>54.29</v>
          </cell>
          <cell r="G136">
            <v>54.29</v>
          </cell>
          <cell r="H136">
            <v>645.38</v>
          </cell>
          <cell r="I136" t="str">
            <v>ACRESCER</v>
          </cell>
          <cell r="J136">
            <v>38.299999999999997</v>
          </cell>
          <cell r="K136">
            <v>967.64</v>
          </cell>
          <cell r="N136">
            <v>699.67</v>
          </cell>
        </row>
        <row r="137">
          <cell r="B137">
            <v>60114</v>
          </cell>
          <cell r="C137" t="str">
            <v>CORPO DE B.S.T.C. D=0,60 M TIPO CA-2 INCLUSIVE BERCO</v>
          </cell>
          <cell r="D137" t="str">
            <v>m</v>
          </cell>
          <cell r="E137">
            <v>0</v>
          </cell>
          <cell r="F137">
            <v>20.6</v>
          </cell>
          <cell r="G137">
            <v>20.6</v>
          </cell>
          <cell r="H137">
            <v>81.2</v>
          </cell>
          <cell r="I137" t="str">
            <v>ACRESCER</v>
          </cell>
          <cell r="J137">
            <v>38.299999999999997</v>
          </cell>
          <cell r="K137">
            <v>140.79</v>
          </cell>
          <cell r="N137">
            <v>101.80000000000001</v>
          </cell>
        </row>
        <row r="138">
          <cell r="B138">
            <v>60115</v>
          </cell>
          <cell r="C138" t="str">
            <v>CORPO DE B.S.T.C. D=0,80 M TIPO CA-2 INCLUSIVE BERCO</v>
          </cell>
          <cell r="D138" t="str">
            <v>m</v>
          </cell>
          <cell r="E138">
            <v>0</v>
          </cell>
          <cell r="F138">
            <v>21.69</v>
          </cell>
          <cell r="G138">
            <v>21.69</v>
          </cell>
          <cell r="H138">
            <v>127.57</v>
          </cell>
          <cell r="I138" t="str">
            <v>ACRESCER</v>
          </cell>
          <cell r="J138">
            <v>38.299999999999997</v>
          </cell>
          <cell r="K138">
            <v>206.43</v>
          </cell>
          <cell r="N138">
            <v>149.26</v>
          </cell>
        </row>
        <row r="139">
          <cell r="B139">
            <v>60116</v>
          </cell>
          <cell r="C139" t="str">
            <v>CORPO DE B.S.T.C. D=1,00 M TIPO CA-2 INCLUSIVE BERCO</v>
          </cell>
          <cell r="D139" t="str">
            <v>m</v>
          </cell>
          <cell r="E139">
            <v>0</v>
          </cell>
          <cell r="F139">
            <v>22.78</v>
          </cell>
          <cell r="G139">
            <v>22.78</v>
          </cell>
          <cell r="H139">
            <v>182.23</v>
          </cell>
          <cell r="I139" t="str">
            <v>ACRESCER</v>
          </cell>
          <cell r="J139">
            <v>38.299999999999997</v>
          </cell>
          <cell r="K139">
            <v>283.52999999999997</v>
          </cell>
          <cell r="N139">
            <v>205.01</v>
          </cell>
        </row>
        <row r="140">
          <cell r="B140">
            <v>60117</v>
          </cell>
          <cell r="C140" t="str">
            <v>CORPO DE B.S.T.C. D=1,20 M TIPO CA-2 INCLUSIVE BERCO</v>
          </cell>
          <cell r="D140" t="str">
            <v>m</v>
          </cell>
          <cell r="E140">
            <v>0</v>
          </cell>
          <cell r="F140">
            <v>23.87</v>
          </cell>
          <cell r="G140">
            <v>23.87</v>
          </cell>
          <cell r="H140">
            <v>260.97000000000003</v>
          </cell>
          <cell r="I140" t="str">
            <v>ACRESCER</v>
          </cell>
          <cell r="J140">
            <v>38.299999999999997</v>
          </cell>
          <cell r="K140">
            <v>393.93</v>
          </cell>
          <cell r="N140">
            <v>284.84000000000003</v>
          </cell>
        </row>
        <row r="141">
          <cell r="B141">
            <v>60119</v>
          </cell>
          <cell r="C141" t="str">
            <v>CORPO DE B.D.T.C. D=0,80 M TIPO CA-2 INCLUSIVE BERCO</v>
          </cell>
          <cell r="D141" t="str">
            <v>m</v>
          </cell>
          <cell r="E141">
            <v>0</v>
          </cell>
          <cell r="F141">
            <v>34.479999999999997</v>
          </cell>
          <cell r="G141">
            <v>34.479999999999997</v>
          </cell>
          <cell r="H141">
            <v>251</v>
          </cell>
          <cell r="I141" t="str">
            <v>ACRESCER</v>
          </cell>
          <cell r="J141">
            <v>38.299999999999997</v>
          </cell>
          <cell r="K141">
            <v>394.82</v>
          </cell>
          <cell r="N141">
            <v>285.48</v>
          </cell>
        </row>
        <row r="142">
          <cell r="B142">
            <v>60120</v>
          </cell>
          <cell r="C142" t="str">
            <v>CORPO DE B.D.T.C. D=1,00 M TIPO CA-2 INCLUSIVE BERCO</v>
          </cell>
          <cell r="D142" t="str">
            <v>m</v>
          </cell>
          <cell r="E142">
            <v>0</v>
          </cell>
          <cell r="F142">
            <v>36.270000000000003</v>
          </cell>
          <cell r="G142">
            <v>36.270000000000003</v>
          </cell>
          <cell r="H142">
            <v>360.48</v>
          </cell>
          <cell r="I142" t="str">
            <v>ACRESCER</v>
          </cell>
          <cell r="J142">
            <v>38.299999999999997</v>
          </cell>
          <cell r="K142">
            <v>548.71</v>
          </cell>
          <cell r="N142">
            <v>396.75</v>
          </cell>
        </row>
        <row r="143">
          <cell r="B143">
            <v>60121</v>
          </cell>
          <cell r="C143" t="str">
            <v>CORPO DE B.D.T.C. D=1,20 M TIPO CA-2 INCLUSIVE BERCO</v>
          </cell>
          <cell r="D143" t="str">
            <v>m</v>
          </cell>
          <cell r="E143">
            <v>0</v>
          </cell>
          <cell r="F143">
            <v>38.06</v>
          </cell>
          <cell r="G143">
            <v>38.06</v>
          </cell>
          <cell r="H143">
            <v>514.08000000000004</v>
          </cell>
          <cell r="I143" t="str">
            <v>ACRESCER</v>
          </cell>
          <cell r="J143">
            <v>38.299999999999997</v>
          </cell>
          <cell r="K143">
            <v>763.61</v>
          </cell>
          <cell r="N143">
            <v>552.1400000000001</v>
          </cell>
        </row>
        <row r="144">
          <cell r="B144">
            <v>60123</v>
          </cell>
          <cell r="C144" t="str">
            <v>CORPO DE B.T.T.C. D=0,80 M TIPO CA-2 INCLUSIVE BERCO</v>
          </cell>
          <cell r="D144" t="str">
            <v>m</v>
          </cell>
          <cell r="E144">
            <v>0</v>
          </cell>
          <cell r="F144">
            <v>47.73</v>
          </cell>
          <cell r="G144">
            <v>47.73</v>
          </cell>
          <cell r="H144">
            <v>375.7</v>
          </cell>
          <cell r="I144" t="str">
            <v>ACRESCER</v>
          </cell>
          <cell r="J144">
            <v>38.299999999999997</v>
          </cell>
          <cell r="K144">
            <v>585.6</v>
          </cell>
          <cell r="N144">
            <v>423.43</v>
          </cell>
        </row>
        <row r="145">
          <cell r="B145">
            <v>60124</v>
          </cell>
          <cell r="C145" t="str">
            <v>CORPO DE B.T.T.C. D=1,00 M TIPO CA-2 INCLUSIVE BERCO</v>
          </cell>
          <cell r="D145" t="str">
            <v>m</v>
          </cell>
          <cell r="E145">
            <v>0</v>
          </cell>
          <cell r="F145">
            <v>51.01</v>
          </cell>
          <cell r="G145">
            <v>51.01</v>
          </cell>
          <cell r="H145">
            <v>537.12</v>
          </cell>
          <cell r="I145" t="str">
            <v>ACRESCER</v>
          </cell>
          <cell r="J145">
            <v>38.299999999999997</v>
          </cell>
          <cell r="K145">
            <v>813.38</v>
          </cell>
          <cell r="N145">
            <v>588.13</v>
          </cell>
        </row>
        <row r="146">
          <cell r="B146">
            <v>60125</v>
          </cell>
          <cell r="C146" t="str">
            <v>CORPO DE B.T.T.C. D=1,20 M TIPO CA-2 INCLUSIVE BERCO</v>
          </cell>
          <cell r="D146" t="str">
            <v>m</v>
          </cell>
          <cell r="E146">
            <v>0</v>
          </cell>
          <cell r="F146">
            <v>54.29</v>
          </cell>
          <cell r="G146">
            <v>54.29</v>
          </cell>
          <cell r="H146">
            <v>768.38</v>
          </cell>
          <cell r="I146" t="str">
            <v>ACRESCER</v>
          </cell>
          <cell r="J146">
            <v>38.299999999999997</v>
          </cell>
          <cell r="K146">
            <v>1137.75</v>
          </cell>
          <cell r="N146">
            <v>822.67</v>
          </cell>
        </row>
        <row r="147">
          <cell r="B147">
            <v>60131</v>
          </cell>
          <cell r="C147" t="str">
            <v>CORPO DE B.S.C.C. 1,50 X 1,50 M C/ ALTURA DE ATERRO 1,00 &lt; H &lt; 2,5 M</v>
          </cell>
          <cell r="D147" t="str">
            <v>m</v>
          </cell>
          <cell r="E147">
            <v>0</v>
          </cell>
          <cell r="F147">
            <v>27.61</v>
          </cell>
          <cell r="G147">
            <v>27.61</v>
          </cell>
          <cell r="H147">
            <v>328.82</v>
          </cell>
          <cell r="I147" t="str">
            <v>ACRESCER</v>
          </cell>
          <cell r="J147">
            <v>38.299999999999997</v>
          </cell>
          <cell r="K147">
            <v>492.94</v>
          </cell>
          <cell r="N147">
            <v>356.43</v>
          </cell>
        </row>
        <row r="148">
          <cell r="B148">
            <v>60132</v>
          </cell>
          <cell r="C148" t="str">
            <v>CORPO DE B.S.C.C. 1,50 X 1,50 M C/ ALTURA DE ATERRO 2,50 &lt; H &lt;= 5,00 M</v>
          </cell>
          <cell r="D148" t="str">
            <v>m</v>
          </cell>
          <cell r="E148">
            <v>0</v>
          </cell>
          <cell r="F148">
            <v>31.04</v>
          </cell>
          <cell r="G148">
            <v>31.04</v>
          </cell>
          <cell r="H148">
            <v>371.65</v>
          </cell>
          <cell r="I148" t="str">
            <v>ACRESCER</v>
          </cell>
          <cell r="J148">
            <v>38.299999999999997</v>
          </cell>
          <cell r="K148">
            <v>556.91999999999996</v>
          </cell>
          <cell r="N148">
            <v>402.69</v>
          </cell>
        </row>
        <row r="149">
          <cell r="B149">
            <v>60133</v>
          </cell>
          <cell r="C149" t="str">
            <v>CORPO DE B.S.C.C. 1,50 X 1,50 M C/ ALTURA DE ATERRO 5,00 &lt; H &lt;= 7,50 M</v>
          </cell>
          <cell r="D149" t="str">
            <v>m</v>
          </cell>
          <cell r="E149">
            <v>0</v>
          </cell>
          <cell r="F149">
            <v>34.479999999999997</v>
          </cell>
          <cell r="G149">
            <v>34.479999999999997</v>
          </cell>
          <cell r="H149">
            <v>424.02</v>
          </cell>
          <cell r="I149" t="str">
            <v>ACRESCER</v>
          </cell>
          <cell r="J149">
            <v>38.299999999999997</v>
          </cell>
          <cell r="K149">
            <v>634.11</v>
          </cell>
          <cell r="N149">
            <v>458.5</v>
          </cell>
        </row>
        <row r="150">
          <cell r="B150">
            <v>60134</v>
          </cell>
          <cell r="C150" t="str">
            <v>CORPO DE B.S.C.C. 1,50 X 1,50 M C/ ALTURA DE ATERRO 7,50 &lt; H &lt;= 10,00 M</v>
          </cell>
          <cell r="D150" t="str">
            <v>m</v>
          </cell>
          <cell r="E150">
            <v>0</v>
          </cell>
          <cell r="F150">
            <v>36.5</v>
          </cell>
          <cell r="G150">
            <v>36.5</v>
          </cell>
          <cell r="H150">
            <v>464.41</v>
          </cell>
          <cell r="I150" t="str">
            <v>ACRESCER</v>
          </cell>
          <cell r="J150">
            <v>38.299999999999997</v>
          </cell>
          <cell r="K150">
            <v>692.76</v>
          </cell>
          <cell r="N150">
            <v>500.91</v>
          </cell>
        </row>
        <row r="151">
          <cell r="B151">
            <v>60135</v>
          </cell>
          <cell r="C151" t="str">
            <v>CORPO DE B.S.C.C. 2,00 X 2,00 M C/ ALTURA DE ATERRO 1,00 &lt; H &lt;= 2,50 M</v>
          </cell>
          <cell r="D151" t="str">
            <v>m</v>
          </cell>
          <cell r="E151">
            <v>0</v>
          </cell>
          <cell r="F151">
            <v>42.43</v>
          </cell>
          <cell r="G151">
            <v>42.43</v>
          </cell>
          <cell r="H151">
            <v>481.64</v>
          </cell>
          <cell r="I151" t="str">
            <v>ACRESCER</v>
          </cell>
          <cell r="J151">
            <v>38.299999999999997</v>
          </cell>
          <cell r="K151">
            <v>724.79</v>
          </cell>
          <cell r="N151">
            <v>524.06999999999994</v>
          </cell>
        </row>
        <row r="152">
          <cell r="B152">
            <v>60136</v>
          </cell>
          <cell r="C152" t="str">
            <v>CORPO DE B.S.C.C. 2,00 X 2,00 M C/ ALTURA DE ATERRO 2,50 &lt; H &lt;= 5,00 M</v>
          </cell>
          <cell r="D152" t="str">
            <v>m</v>
          </cell>
          <cell r="E152">
            <v>0</v>
          </cell>
          <cell r="F152">
            <v>48.36</v>
          </cell>
          <cell r="G152">
            <v>48.36</v>
          </cell>
          <cell r="H152">
            <v>581.17999999999995</v>
          </cell>
          <cell r="I152" t="str">
            <v>ACRESCER</v>
          </cell>
          <cell r="J152">
            <v>38.299999999999997</v>
          </cell>
          <cell r="K152">
            <v>870.65</v>
          </cell>
          <cell r="N152">
            <v>629.54</v>
          </cell>
        </row>
        <row r="153">
          <cell r="B153">
            <v>60137</v>
          </cell>
          <cell r="C153" t="str">
            <v>CORPO DE B.S.C.C. 2,00 X 2,00 M C/ ALTURA DE ATERRO 5,00 &lt; H &lt;= 7,5 M</v>
          </cell>
          <cell r="D153" t="str">
            <v>m</v>
          </cell>
          <cell r="E153">
            <v>0</v>
          </cell>
          <cell r="F153">
            <v>54.76</v>
          </cell>
          <cell r="G153">
            <v>54.76</v>
          </cell>
          <cell r="H153">
            <v>670.23</v>
          </cell>
          <cell r="I153" t="str">
            <v>ACRESCER</v>
          </cell>
          <cell r="J153">
            <v>38.299999999999997</v>
          </cell>
          <cell r="K153">
            <v>1002.66</v>
          </cell>
          <cell r="N153">
            <v>724.99</v>
          </cell>
        </row>
        <row r="154">
          <cell r="B154">
            <v>60138</v>
          </cell>
          <cell r="C154" t="str">
            <v>CORPO DE B.S.C.C. 2,00 X 2,00 M C/ ALTURA DE ATERRO 7,50 &lt; H &lt;= 10,00 M</v>
          </cell>
          <cell r="D154" t="str">
            <v>m</v>
          </cell>
          <cell r="E154">
            <v>0</v>
          </cell>
          <cell r="F154">
            <v>58.19</v>
          </cell>
          <cell r="G154">
            <v>58.19</v>
          </cell>
          <cell r="H154">
            <v>740.82</v>
          </cell>
          <cell r="I154" t="str">
            <v>ACRESCER</v>
          </cell>
          <cell r="J154">
            <v>38.299999999999997</v>
          </cell>
          <cell r="K154">
            <v>1105.03</v>
          </cell>
          <cell r="N154">
            <v>799.01</v>
          </cell>
        </row>
        <row r="155">
          <cell r="B155">
            <v>60139</v>
          </cell>
          <cell r="C155" t="str">
            <v>CORPO DE B.S.C.C. 2,50 X 2,50 M C/ ALTURA DE ATERRO 1,00 &lt; H &lt; 2,5 M</v>
          </cell>
          <cell r="D155" t="str">
            <v>m</v>
          </cell>
          <cell r="E155">
            <v>0</v>
          </cell>
          <cell r="F155">
            <v>63.65</v>
          </cell>
          <cell r="G155">
            <v>63.65</v>
          </cell>
          <cell r="H155">
            <v>740.44</v>
          </cell>
          <cell r="I155" t="str">
            <v>ACRESCER</v>
          </cell>
          <cell r="J155">
            <v>38.299999999999997</v>
          </cell>
          <cell r="K155">
            <v>1112.06</v>
          </cell>
          <cell r="N155">
            <v>804.09</v>
          </cell>
        </row>
        <row r="156">
          <cell r="B156">
            <v>60140</v>
          </cell>
          <cell r="C156" t="str">
            <v>CORPO DE B.S.C.C. 2,50 X 2,50 M C/ ALTURA DE ATERRO 2,50 &lt; H &lt;= 5,00 M</v>
          </cell>
          <cell r="D156" t="str">
            <v>m</v>
          </cell>
          <cell r="E156">
            <v>0</v>
          </cell>
          <cell r="F156">
            <v>70.98</v>
          </cell>
          <cell r="G156">
            <v>70.98</v>
          </cell>
          <cell r="H156">
            <v>848.47</v>
          </cell>
          <cell r="I156" t="str">
            <v>ACRESCER</v>
          </cell>
          <cell r="J156">
            <v>38.299999999999997</v>
          </cell>
          <cell r="K156">
            <v>1271.5999999999999</v>
          </cell>
          <cell r="N156">
            <v>919.45</v>
          </cell>
        </row>
        <row r="157">
          <cell r="B157">
            <v>60141</v>
          </cell>
          <cell r="C157" t="str">
            <v>CORPO DE B.S.C.C. 2,50 X 2,50 M C/ ALTURA DE ATERRO 5,00 &lt; H &lt;= 7,50 M</v>
          </cell>
          <cell r="D157" t="str">
            <v>m</v>
          </cell>
          <cell r="E157">
            <v>0</v>
          </cell>
          <cell r="F157">
            <v>78.94</v>
          </cell>
          <cell r="G157">
            <v>78.94</v>
          </cell>
          <cell r="H157">
            <v>965.3</v>
          </cell>
          <cell r="I157" t="str">
            <v>ACRESCER</v>
          </cell>
          <cell r="J157">
            <v>38.299999999999997</v>
          </cell>
          <cell r="K157">
            <v>1444.18</v>
          </cell>
          <cell r="N157">
            <v>1044.24</v>
          </cell>
        </row>
        <row r="158">
          <cell r="B158">
            <v>60142</v>
          </cell>
          <cell r="C158" t="str">
            <v>CORPO DE B.S.C.C. 2,50 X 2,50 M C/ ALTURA DE ATERRO 7,50 &lt; H &lt;= 10,00 M</v>
          </cell>
          <cell r="D158" t="str">
            <v>m</v>
          </cell>
          <cell r="E158">
            <v>0</v>
          </cell>
          <cell r="F158">
            <v>87.83</v>
          </cell>
          <cell r="G158">
            <v>87.83</v>
          </cell>
          <cell r="H158">
            <v>1092.82</v>
          </cell>
          <cell r="I158" t="str">
            <v>ACRESCER</v>
          </cell>
          <cell r="J158">
            <v>38.299999999999997</v>
          </cell>
          <cell r="K158">
            <v>1632.84</v>
          </cell>
          <cell r="N158">
            <v>1180.6499999999999</v>
          </cell>
        </row>
        <row r="159">
          <cell r="B159">
            <v>60143</v>
          </cell>
          <cell r="C159" t="str">
            <v>CORPO DE B.S.C.C. 3,00 X 3,00 M C/ ALTURA DE ATERRO 1,00 &lt; H &lt;= 2,50 M</v>
          </cell>
          <cell r="D159" t="str">
            <v>m</v>
          </cell>
          <cell r="E159">
            <v>0</v>
          </cell>
          <cell r="F159">
            <v>80.34</v>
          </cell>
          <cell r="G159">
            <v>80.34</v>
          </cell>
          <cell r="H159">
            <v>956.91</v>
          </cell>
          <cell r="I159" t="str">
            <v>ACRESCER</v>
          </cell>
          <cell r="J159">
            <v>38.299999999999997</v>
          </cell>
          <cell r="K159">
            <v>1434.52</v>
          </cell>
          <cell r="N159">
            <v>1037.25</v>
          </cell>
        </row>
        <row r="160">
          <cell r="B160">
            <v>60144</v>
          </cell>
          <cell r="C160" t="str">
            <v>CORPO DE B.S.C.C. 3,00 X 3,00 M C/ ALTURA DE ATERRO 2,50 &lt; H &lt;= 5,00 M</v>
          </cell>
          <cell r="D160" t="str">
            <v>m</v>
          </cell>
          <cell r="E160">
            <v>0</v>
          </cell>
          <cell r="F160">
            <v>95.16</v>
          </cell>
          <cell r="G160">
            <v>95.16</v>
          </cell>
          <cell r="H160">
            <v>1191.08</v>
          </cell>
          <cell r="I160" t="str">
            <v>ACRESCER</v>
          </cell>
          <cell r="J160">
            <v>38.299999999999997</v>
          </cell>
          <cell r="K160">
            <v>1778.87</v>
          </cell>
          <cell r="N160">
            <v>1286.24</v>
          </cell>
        </row>
        <row r="161">
          <cell r="B161">
            <v>60145</v>
          </cell>
          <cell r="C161" t="str">
            <v>CORPO DE B.S.C.C. 3,00 X 3,00 M C/ ALTURA DE ATERRO 5,00 &lt; H &lt;= 7,50 M</v>
          </cell>
          <cell r="D161" t="str">
            <v>m</v>
          </cell>
          <cell r="E161">
            <v>0</v>
          </cell>
          <cell r="F161">
            <v>103.12</v>
          </cell>
          <cell r="G161">
            <v>103.12</v>
          </cell>
          <cell r="H161">
            <v>1274.54</v>
          </cell>
          <cell r="I161" t="str">
            <v>ACRESCER</v>
          </cell>
          <cell r="J161">
            <v>38.299999999999997</v>
          </cell>
          <cell r="K161">
            <v>1905.3</v>
          </cell>
          <cell r="N161">
            <v>1377.6599999999999</v>
          </cell>
        </row>
        <row r="162">
          <cell r="B162">
            <v>60146</v>
          </cell>
          <cell r="C162" t="str">
            <v>CORPO DE B.S.C.C. 3,00 X 3,00 M C/ ALTURA DE ATERRO 7,50 &lt; H &lt;= 10,00 M</v>
          </cell>
          <cell r="D162" t="str">
            <v>m</v>
          </cell>
          <cell r="E162">
            <v>0</v>
          </cell>
          <cell r="F162">
            <v>115.91</v>
          </cell>
          <cell r="G162">
            <v>115.91</v>
          </cell>
          <cell r="H162">
            <v>1486.29</v>
          </cell>
          <cell r="I162" t="str">
            <v>ACRESCER</v>
          </cell>
          <cell r="J162">
            <v>38.299999999999997</v>
          </cell>
          <cell r="K162">
            <v>2215.84</v>
          </cell>
          <cell r="N162">
            <v>1602.2</v>
          </cell>
        </row>
        <row r="163">
          <cell r="B163">
            <v>60147</v>
          </cell>
          <cell r="C163" t="str">
            <v>CORPO DE B.D.C.C. 1,50 X 1,50 M C/ ALTURA DE ATERRO 1,00 &lt; H &lt;= 2,50 M</v>
          </cell>
          <cell r="D163" t="str">
            <v>m</v>
          </cell>
          <cell r="E163">
            <v>0</v>
          </cell>
          <cell r="F163">
            <v>46.33</v>
          </cell>
          <cell r="G163">
            <v>46.33</v>
          </cell>
          <cell r="H163">
            <v>554.52</v>
          </cell>
          <cell r="I163" t="str">
            <v>ACRESCER</v>
          </cell>
          <cell r="J163">
            <v>38.299999999999997</v>
          </cell>
          <cell r="K163">
            <v>830.98</v>
          </cell>
          <cell r="N163">
            <v>600.85</v>
          </cell>
        </row>
        <row r="164">
          <cell r="B164">
            <v>60148</v>
          </cell>
          <cell r="C164" t="str">
            <v>CORPO DE B.D.C.C. 1,50 X 1,50 M C/ ALTURA DE ATERRO 2,50 &lt; H &lt;= 5,00 M</v>
          </cell>
          <cell r="D164" t="str">
            <v>m</v>
          </cell>
          <cell r="E164">
            <v>0</v>
          </cell>
          <cell r="F164">
            <v>49.76</v>
          </cell>
          <cell r="G164">
            <v>49.76</v>
          </cell>
          <cell r="H164">
            <v>598.74</v>
          </cell>
          <cell r="I164" t="str">
            <v>ACRESCER</v>
          </cell>
          <cell r="J164">
            <v>38.299999999999997</v>
          </cell>
          <cell r="K164">
            <v>896.88</v>
          </cell>
          <cell r="N164">
            <v>648.5</v>
          </cell>
        </row>
        <row r="165">
          <cell r="B165">
            <v>60149</v>
          </cell>
          <cell r="C165" t="str">
            <v>CORPO DE B.D.C.C. 1,50 X 1,50 M C/ ALTURA DE ATERRO 5,00 &lt; H &lt;= 7,50 M</v>
          </cell>
          <cell r="D165" t="str">
            <v>m</v>
          </cell>
          <cell r="E165">
            <v>0</v>
          </cell>
          <cell r="F165">
            <v>54.76</v>
          </cell>
          <cell r="G165">
            <v>54.76</v>
          </cell>
          <cell r="H165">
            <v>654.44000000000005</v>
          </cell>
          <cell r="I165" t="str">
            <v>ACRESCER</v>
          </cell>
          <cell r="J165">
            <v>38.299999999999997</v>
          </cell>
          <cell r="K165">
            <v>980.82</v>
          </cell>
          <cell r="N165">
            <v>709.2</v>
          </cell>
        </row>
        <row r="166">
          <cell r="B166">
            <v>60150</v>
          </cell>
          <cell r="C166" t="str">
            <v>CORPO DE B.D.C.C. 1,50 X 1,50 M C/ ALTURA DE ATERRO 7,50 &lt; H &lt;= 10,00 M</v>
          </cell>
          <cell r="D166" t="str">
            <v>m</v>
          </cell>
          <cell r="E166">
            <v>0</v>
          </cell>
          <cell r="F166">
            <v>58.66</v>
          </cell>
          <cell r="G166">
            <v>58.66</v>
          </cell>
          <cell r="H166">
            <v>734.36</v>
          </cell>
          <cell r="I166" t="str">
            <v>ACRESCER</v>
          </cell>
          <cell r="J166">
            <v>38.299999999999997</v>
          </cell>
          <cell r="K166">
            <v>1096.75</v>
          </cell>
          <cell r="N166">
            <v>793.02</v>
          </cell>
        </row>
        <row r="167">
          <cell r="B167">
            <v>60151</v>
          </cell>
          <cell r="C167" t="str">
            <v>CORPO DE B.D.C.C. 2,00 X 2,00 M C/ ALTURA DE ATERRO 1,00 &lt; H &lt;= 2,50 M</v>
          </cell>
          <cell r="D167" t="str">
            <v>m</v>
          </cell>
          <cell r="E167">
            <v>0</v>
          </cell>
          <cell r="F167">
            <v>70.040000000000006</v>
          </cell>
          <cell r="G167">
            <v>70.040000000000006</v>
          </cell>
          <cell r="H167">
            <v>786.82</v>
          </cell>
          <cell r="I167" t="str">
            <v>ACRESCER</v>
          </cell>
          <cell r="J167">
            <v>38.299999999999997</v>
          </cell>
          <cell r="K167">
            <v>1185.04</v>
          </cell>
          <cell r="N167">
            <v>856.86</v>
          </cell>
        </row>
        <row r="168">
          <cell r="B168">
            <v>60152</v>
          </cell>
          <cell r="C168" t="str">
            <v>CORPO DE B.D.C.C. 2,00 X 2,00 M C/ ALTURA DE ATERRO 2,50 &lt; H &lt;= 5,00 M</v>
          </cell>
          <cell r="D168" t="str">
            <v>m</v>
          </cell>
          <cell r="E168">
            <v>0</v>
          </cell>
          <cell r="F168">
            <v>78.94</v>
          </cell>
          <cell r="G168">
            <v>78.94</v>
          </cell>
          <cell r="H168">
            <v>906.33</v>
          </cell>
          <cell r="I168" t="str">
            <v>ACRESCER</v>
          </cell>
          <cell r="J168">
            <v>38.299999999999997</v>
          </cell>
          <cell r="K168">
            <v>1362.63</v>
          </cell>
          <cell r="N168">
            <v>985.27</v>
          </cell>
        </row>
        <row r="169">
          <cell r="B169">
            <v>60153</v>
          </cell>
          <cell r="C169" t="str">
            <v>CORPO DE B.D.C.C. 2,00 X 2,00 M C/ ALTURA DE ATERRO 5,00 &lt; H &lt;= 7,50 M</v>
          </cell>
          <cell r="D169" t="str">
            <v>m</v>
          </cell>
          <cell r="E169">
            <v>0</v>
          </cell>
          <cell r="F169">
            <v>85.33</v>
          </cell>
          <cell r="G169">
            <v>85.33</v>
          </cell>
          <cell r="H169">
            <v>1030.57</v>
          </cell>
          <cell r="I169" t="str">
            <v>ACRESCER</v>
          </cell>
          <cell r="J169">
            <v>38.299999999999997</v>
          </cell>
          <cell r="K169">
            <v>1543.29</v>
          </cell>
          <cell r="N169">
            <v>1115.8999999999999</v>
          </cell>
        </row>
        <row r="170">
          <cell r="B170">
            <v>60154</v>
          </cell>
          <cell r="C170" t="str">
            <v>CORPO DE B.D.C.C. 2,00 X 2,00 M C/ ALTURA DE ATERRO 7,50 &lt; H &lt;= 10,00 M</v>
          </cell>
          <cell r="D170" t="str">
            <v>m</v>
          </cell>
          <cell r="E170">
            <v>0</v>
          </cell>
          <cell r="F170">
            <v>92.2</v>
          </cell>
          <cell r="G170">
            <v>92.2</v>
          </cell>
          <cell r="H170">
            <v>1131.3399999999999</v>
          </cell>
          <cell r="I170" t="str">
            <v>ACRESCER</v>
          </cell>
          <cell r="J170">
            <v>38.299999999999997</v>
          </cell>
          <cell r="K170">
            <v>1692.16</v>
          </cell>
          <cell r="N170">
            <v>1223.54</v>
          </cell>
        </row>
        <row r="171">
          <cell r="B171">
            <v>60155</v>
          </cell>
          <cell r="C171" t="str">
            <v>CORPO DE B.D.C.C. 2,50 X 2,50 M C/ ALTURA DE ATERRO 1,00 &lt; H &lt;= 2,50 M</v>
          </cell>
          <cell r="D171" t="str">
            <v>m</v>
          </cell>
          <cell r="E171">
            <v>0</v>
          </cell>
          <cell r="F171">
            <v>103.58</v>
          </cell>
          <cell r="G171">
            <v>103.58</v>
          </cell>
          <cell r="H171">
            <v>1146.3499999999999</v>
          </cell>
          <cell r="I171" t="str">
            <v>ACRESCER</v>
          </cell>
          <cell r="J171">
            <v>38.299999999999997</v>
          </cell>
          <cell r="K171">
            <v>1728.65</v>
          </cell>
          <cell r="N171">
            <v>1249.9299999999998</v>
          </cell>
        </row>
        <row r="172">
          <cell r="B172">
            <v>60156</v>
          </cell>
          <cell r="C172" t="str">
            <v>CORPO DE B.D.C.C. 2,50 X 2,50 M C/ ALTURA DE ATERRO 2,50 &lt; H &lt;= 5,00 M</v>
          </cell>
          <cell r="D172" t="str">
            <v>m</v>
          </cell>
          <cell r="E172">
            <v>0</v>
          </cell>
          <cell r="F172">
            <v>109.98</v>
          </cell>
          <cell r="G172">
            <v>109.98</v>
          </cell>
          <cell r="H172">
            <v>1279.07</v>
          </cell>
          <cell r="I172" t="str">
            <v>ACRESCER</v>
          </cell>
          <cell r="J172">
            <v>38.299999999999997</v>
          </cell>
          <cell r="K172">
            <v>1921.06</v>
          </cell>
          <cell r="N172">
            <v>1389.05</v>
          </cell>
        </row>
        <row r="173">
          <cell r="B173">
            <v>60157</v>
          </cell>
          <cell r="C173" t="str">
            <v>CORPO DE B.D.C.C. 2,50 X 2,50 M C/ ALTURA DE ATERRO 5,00 &lt; H &lt;= 7,50 M</v>
          </cell>
          <cell r="D173" t="str">
            <v>m</v>
          </cell>
          <cell r="E173">
            <v>0</v>
          </cell>
          <cell r="F173">
            <v>127.76</v>
          </cell>
          <cell r="G173">
            <v>127.76</v>
          </cell>
          <cell r="H173">
            <v>1508.58</v>
          </cell>
          <cell r="I173" t="str">
            <v>ACRESCER</v>
          </cell>
          <cell r="J173">
            <v>38.299999999999997</v>
          </cell>
          <cell r="K173">
            <v>2263.06</v>
          </cell>
          <cell r="N173">
            <v>1636.34</v>
          </cell>
        </row>
        <row r="174">
          <cell r="B174">
            <v>60158</v>
          </cell>
          <cell r="C174" t="str">
            <v>CORPO DE B.D.C.C. 2,50 X 2,50 M C/ ALTURA DE ATERRO 7,50 &lt; H &lt;= 10,00 M</v>
          </cell>
          <cell r="D174" t="str">
            <v>m</v>
          </cell>
          <cell r="E174">
            <v>0</v>
          </cell>
          <cell r="F174">
            <v>134.63</v>
          </cell>
          <cell r="G174">
            <v>134.63</v>
          </cell>
          <cell r="H174">
            <v>1661.36</v>
          </cell>
          <cell r="I174" t="str">
            <v>ACRESCER</v>
          </cell>
          <cell r="J174">
            <v>38.299999999999997</v>
          </cell>
          <cell r="K174">
            <v>2483.85</v>
          </cell>
          <cell r="N174">
            <v>1795.9899999999998</v>
          </cell>
        </row>
        <row r="175">
          <cell r="B175">
            <v>60159</v>
          </cell>
          <cell r="C175" t="str">
            <v>CORPO DE B.D.C.C. 3,00 X 3,00 M C/ ALTURA DE ATERRO 1,00 &lt; H &lt;= 2,50 M</v>
          </cell>
          <cell r="D175" t="str">
            <v>m</v>
          </cell>
          <cell r="E175">
            <v>0</v>
          </cell>
          <cell r="F175">
            <v>134.63</v>
          </cell>
          <cell r="G175">
            <v>134.63</v>
          </cell>
          <cell r="H175">
            <v>1499.13</v>
          </cell>
          <cell r="I175" t="str">
            <v>ACRESCER</v>
          </cell>
          <cell r="J175">
            <v>38.299999999999997</v>
          </cell>
          <cell r="K175">
            <v>2259.4899999999998</v>
          </cell>
          <cell r="N175">
            <v>1633.7600000000002</v>
          </cell>
        </row>
        <row r="176">
          <cell r="B176">
            <v>60160</v>
          </cell>
          <cell r="C176" t="str">
            <v>CORPO DE B.D.C.C. 3,00 X 3,00 M C/ ALTURA DE ATERRO 2,50 &lt; H &lt;= 5,00 M</v>
          </cell>
          <cell r="D176" t="str">
            <v>m</v>
          </cell>
          <cell r="E176">
            <v>0</v>
          </cell>
          <cell r="F176">
            <v>153.82</v>
          </cell>
          <cell r="G176">
            <v>153.82</v>
          </cell>
          <cell r="H176">
            <v>1822.83</v>
          </cell>
          <cell r="I176" t="str">
            <v>ACRESCER</v>
          </cell>
          <cell r="J176">
            <v>38.299999999999997</v>
          </cell>
          <cell r="K176">
            <v>2733.71</v>
          </cell>
          <cell r="N176">
            <v>1976.6499999999999</v>
          </cell>
        </row>
        <row r="177">
          <cell r="B177">
            <v>60161</v>
          </cell>
          <cell r="C177" t="str">
            <v>CORPO DE B.D.C.C. 3,00 X 3,00 M C/ ALTURA DE ATERRO 5,00 &lt; H &lt;= 7,50 M</v>
          </cell>
          <cell r="D177" t="str">
            <v>m</v>
          </cell>
          <cell r="E177">
            <v>0</v>
          </cell>
          <cell r="F177">
            <v>173.63</v>
          </cell>
          <cell r="G177">
            <v>173.63</v>
          </cell>
          <cell r="H177">
            <v>2066.08</v>
          </cell>
          <cell r="I177" t="str">
            <v>ACRESCER</v>
          </cell>
          <cell r="J177">
            <v>38.299999999999997</v>
          </cell>
          <cell r="K177">
            <v>3097.52</v>
          </cell>
          <cell r="N177">
            <v>2239.71</v>
          </cell>
        </row>
        <row r="178">
          <cell r="B178">
            <v>60162</v>
          </cell>
          <cell r="C178" t="str">
            <v>CORPO DE B.D.C.C. 3,00 X 3,00 M C/ ALTURA DE ATERRO 7,50 &lt;H &lt;= 10,00 M</v>
          </cell>
          <cell r="D178" t="str">
            <v>m</v>
          </cell>
          <cell r="E178">
            <v>0</v>
          </cell>
          <cell r="F178">
            <v>186.42</v>
          </cell>
          <cell r="G178">
            <v>186.42</v>
          </cell>
          <cell r="H178">
            <v>2303.23</v>
          </cell>
          <cell r="I178" t="str">
            <v>ACRESCER</v>
          </cell>
          <cell r="J178">
            <v>38.299999999999997</v>
          </cell>
          <cell r="K178">
            <v>3443.19</v>
          </cell>
          <cell r="N178">
            <v>2489.65</v>
          </cell>
        </row>
        <row r="179">
          <cell r="B179">
            <v>60163</v>
          </cell>
          <cell r="C179" t="str">
            <v>CORPO DE B.T.C.C. 1,50 X 1,50 M C/ ALTURA DE ATERRO 1,00 &lt; H &lt;= 2,50 M</v>
          </cell>
          <cell r="D179" t="str">
            <v>m</v>
          </cell>
          <cell r="E179">
            <v>0</v>
          </cell>
          <cell r="F179">
            <v>63.65</v>
          </cell>
          <cell r="G179">
            <v>63.65</v>
          </cell>
          <cell r="H179">
            <v>782.69</v>
          </cell>
          <cell r="I179" t="str">
            <v>ACRESCER</v>
          </cell>
          <cell r="J179">
            <v>38.299999999999997</v>
          </cell>
          <cell r="K179">
            <v>1170.49</v>
          </cell>
          <cell r="N179">
            <v>846.34</v>
          </cell>
        </row>
        <row r="180">
          <cell r="B180">
            <v>60164</v>
          </cell>
          <cell r="C180" t="str">
            <v>CORPO DE B.T.C.C. 1,50 X 1,50 M C/ ALTURA DE ATERRO 2,50 &lt; H &lt;= 5,00M</v>
          </cell>
          <cell r="D180" t="str">
            <v>m</v>
          </cell>
          <cell r="E180">
            <v>0</v>
          </cell>
          <cell r="F180">
            <v>67.55</v>
          </cell>
          <cell r="G180">
            <v>67.55</v>
          </cell>
          <cell r="H180">
            <v>846.54</v>
          </cell>
          <cell r="I180" t="str">
            <v>ACRESCER</v>
          </cell>
          <cell r="J180">
            <v>38.299999999999997</v>
          </cell>
          <cell r="K180">
            <v>1264.19</v>
          </cell>
          <cell r="N180">
            <v>914.08999999999992</v>
          </cell>
        </row>
        <row r="181">
          <cell r="B181">
            <v>60165</v>
          </cell>
          <cell r="C181" t="str">
            <v>CORPO DE B.T.C.C. 1,50 X 1,50 M C/ ALTURA DE ATERRO 5,00 &lt; H &lt;= 7,50 M</v>
          </cell>
          <cell r="D181" t="str">
            <v>m</v>
          </cell>
          <cell r="E181">
            <v>0</v>
          </cell>
          <cell r="F181">
            <v>73.010000000000005</v>
          </cell>
          <cell r="G181">
            <v>73.010000000000005</v>
          </cell>
          <cell r="H181">
            <v>919.63</v>
          </cell>
          <cell r="I181" t="str">
            <v>ACRESCER</v>
          </cell>
          <cell r="J181">
            <v>38.299999999999997</v>
          </cell>
          <cell r="K181">
            <v>1372.82</v>
          </cell>
          <cell r="N181">
            <v>992.64</v>
          </cell>
        </row>
        <row r="182">
          <cell r="B182">
            <v>60166</v>
          </cell>
          <cell r="C182" t="str">
            <v>CORPO DE B.T.C.C. 1,50 X 1,50 M C/ ALTURA DE ATERRO 7,50 &lt; H &lt;= 10,00 M</v>
          </cell>
          <cell r="D182" t="str">
            <v>m</v>
          </cell>
          <cell r="E182">
            <v>0</v>
          </cell>
          <cell r="F182">
            <v>81.900000000000006</v>
          </cell>
          <cell r="G182">
            <v>81.900000000000006</v>
          </cell>
          <cell r="H182">
            <v>1032.3900000000001</v>
          </cell>
          <cell r="I182" t="str">
            <v>ACRESCER</v>
          </cell>
          <cell r="J182">
            <v>38.299999999999997</v>
          </cell>
          <cell r="K182">
            <v>1541.06</v>
          </cell>
          <cell r="N182">
            <v>1114.2900000000002</v>
          </cell>
        </row>
        <row r="183">
          <cell r="B183">
            <v>60167</v>
          </cell>
          <cell r="C183" t="str">
            <v>CORPO DE B.T.C.C. 2,00 X 2,00 M C/ ALTURA DE ATERRO 1,00 &lt; H &lt;= 2,50 M</v>
          </cell>
          <cell r="D183" t="str">
            <v>m</v>
          </cell>
          <cell r="E183">
            <v>0</v>
          </cell>
          <cell r="F183">
            <v>100.15</v>
          </cell>
          <cell r="G183">
            <v>100.15</v>
          </cell>
          <cell r="H183">
            <v>1111</v>
          </cell>
          <cell r="I183" t="str">
            <v>ACRESCER</v>
          </cell>
          <cell r="J183">
            <v>38.299999999999997</v>
          </cell>
          <cell r="K183">
            <v>1675.02</v>
          </cell>
          <cell r="N183">
            <v>1211.1500000000001</v>
          </cell>
        </row>
        <row r="184">
          <cell r="B184">
            <v>60168</v>
          </cell>
          <cell r="C184" t="str">
            <v>CORPO DE B.T.C.C. 2,00 X 2,00 M C/ ALTURA DE ATERRO 2,50 &lt; H &lt;= 5,00 M</v>
          </cell>
          <cell r="D184" t="str">
            <v>m</v>
          </cell>
          <cell r="E184">
            <v>0</v>
          </cell>
          <cell r="F184">
            <v>112.48</v>
          </cell>
          <cell r="G184">
            <v>112.48</v>
          </cell>
          <cell r="H184">
            <v>1274.76</v>
          </cell>
          <cell r="I184" t="str">
            <v>ACRESCER</v>
          </cell>
          <cell r="J184">
            <v>38.299999999999997</v>
          </cell>
          <cell r="K184">
            <v>1918.55</v>
          </cell>
          <cell r="N184">
            <v>1387.24</v>
          </cell>
        </row>
        <row r="185">
          <cell r="B185">
            <v>60169</v>
          </cell>
          <cell r="C185" t="str">
            <v>CORPO DE B.T.C.C. 2,00 X 2,00 M C/ ALTURA DE ATERRO 5,00 &lt; H &lt;= 7,50 M</v>
          </cell>
          <cell r="D185" t="str">
            <v>m</v>
          </cell>
          <cell r="E185">
            <v>0</v>
          </cell>
          <cell r="F185">
            <v>121.84</v>
          </cell>
          <cell r="G185">
            <v>121.84</v>
          </cell>
          <cell r="H185">
            <v>1456.7</v>
          </cell>
          <cell r="I185" t="str">
            <v>ACRESCER</v>
          </cell>
          <cell r="J185">
            <v>38.299999999999997</v>
          </cell>
          <cell r="K185">
            <v>2183.12</v>
          </cell>
          <cell r="N185">
            <v>1578.54</v>
          </cell>
        </row>
        <row r="186">
          <cell r="B186">
            <v>60170</v>
          </cell>
          <cell r="C186" t="str">
            <v>CORPO DE B.T.C.C. 2,00 X 2,00 M C/ ALTURA DE ATERRO 7,50 &lt; H &lt;= 10,00 M</v>
          </cell>
          <cell r="D186" t="str">
            <v>m</v>
          </cell>
          <cell r="E186">
            <v>0</v>
          </cell>
          <cell r="F186">
            <v>131.66</v>
          </cell>
          <cell r="G186">
            <v>131.66</v>
          </cell>
          <cell r="H186">
            <v>1600.99</v>
          </cell>
          <cell r="I186" t="str">
            <v>ACRESCER</v>
          </cell>
          <cell r="J186">
            <v>38.299999999999997</v>
          </cell>
          <cell r="K186">
            <v>2396.25</v>
          </cell>
          <cell r="N186">
            <v>1732.65</v>
          </cell>
        </row>
        <row r="187">
          <cell r="B187">
            <v>60171</v>
          </cell>
          <cell r="C187" t="str">
            <v>CORPO DE B.T.C.C. 2,50 X 2,50 M C/ ALTURA DE ATERRO 1,00 &lt; H &lt;= 2,50 M</v>
          </cell>
          <cell r="D187" t="str">
            <v>m</v>
          </cell>
          <cell r="E187">
            <v>0</v>
          </cell>
          <cell r="F187">
            <v>146.47999999999999</v>
          </cell>
          <cell r="G187">
            <v>146.47999999999999</v>
          </cell>
          <cell r="H187">
            <v>1608.12</v>
          </cell>
          <cell r="I187" t="str">
            <v>ACRESCER</v>
          </cell>
          <cell r="J187">
            <v>38.299999999999997</v>
          </cell>
          <cell r="K187">
            <v>2426.61</v>
          </cell>
          <cell r="N187">
            <v>1754.6</v>
          </cell>
        </row>
        <row r="188">
          <cell r="B188">
            <v>60172</v>
          </cell>
          <cell r="C188" t="str">
            <v>CORPO DE B.T.C.C. 2,50 X 2,50 M C/ ALTURA DE ATERRO 2,50 &lt; H &lt;= 5,00 M</v>
          </cell>
          <cell r="D188" t="str">
            <v>m</v>
          </cell>
          <cell r="E188">
            <v>0</v>
          </cell>
          <cell r="F188">
            <v>156.31</v>
          </cell>
          <cell r="G188">
            <v>156.31</v>
          </cell>
          <cell r="H188">
            <v>1806.02</v>
          </cell>
          <cell r="I188" t="str">
            <v>ACRESCER</v>
          </cell>
          <cell r="J188">
            <v>38.299999999999997</v>
          </cell>
          <cell r="K188">
            <v>2713.9</v>
          </cell>
          <cell r="N188">
            <v>1962.33</v>
          </cell>
        </row>
        <row r="189">
          <cell r="B189">
            <v>60173</v>
          </cell>
          <cell r="C189" t="str">
            <v>CORPO DE B.T.C.C. 2,50 X 2,50 M C/ ALTURA DE ATERRO 5,00 &lt; H &lt;= 7,50 M</v>
          </cell>
          <cell r="D189" t="str">
            <v>m</v>
          </cell>
          <cell r="E189">
            <v>0</v>
          </cell>
          <cell r="F189">
            <v>180.02</v>
          </cell>
          <cell r="G189">
            <v>180.02</v>
          </cell>
          <cell r="H189">
            <v>2121.4899999999998</v>
          </cell>
          <cell r="I189" t="str">
            <v>ACRESCER</v>
          </cell>
          <cell r="J189">
            <v>38.299999999999997</v>
          </cell>
          <cell r="K189">
            <v>3182.99</v>
          </cell>
          <cell r="N189">
            <v>2301.5099999999998</v>
          </cell>
        </row>
        <row r="190">
          <cell r="B190">
            <v>60174</v>
          </cell>
          <cell r="C190" t="str">
            <v>CORPO DE B.T.C.C. 2,50 X 2,50 M C/ ALTURA DE ATERRO 7,50 &lt; H &lt;= 10,00 M</v>
          </cell>
          <cell r="D190" t="str">
            <v>m</v>
          </cell>
          <cell r="E190">
            <v>0</v>
          </cell>
          <cell r="F190">
            <v>191.88</v>
          </cell>
          <cell r="G190">
            <v>191.88</v>
          </cell>
          <cell r="H190">
            <v>2343.48</v>
          </cell>
          <cell r="I190" t="str">
            <v>ACRESCER</v>
          </cell>
          <cell r="J190">
            <v>38.299999999999997</v>
          </cell>
          <cell r="K190">
            <v>3506.4</v>
          </cell>
          <cell r="N190">
            <v>2535.36</v>
          </cell>
        </row>
        <row r="191">
          <cell r="B191">
            <v>60175</v>
          </cell>
          <cell r="C191" t="str">
            <v>CORPO DE B.T.C.C. 3,00 X 3,00 M C/ ALTURA DE ATERRO 1,00 &lt; H &lt;= 2,50 M</v>
          </cell>
          <cell r="D191" t="str">
            <v>m</v>
          </cell>
          <cell r="E191">
            <v>0</v>
          </cell>
          <cell r="F191">
            <v>192.35</v>
          </cell>
          <cell r="G191">
            <v>192.35</v>
          </cell>
          <cell r="H191">
            <v>2121.34</v>
          </cell>
          <cell r="I191" t="str">
            <v>ACRESCER</v>
          </cell>
          <cell r="J191">
            <v>38.299999999999997</v>
          </cell>
          <cell r="K191">
            <v>3199.83</v>
          </cell>
          <cell r="N191">
            <v>2313.69</v>
          </cell>
        </row>
        <row r="192">
          <cell r="B192">
            <v>60176</v>
          </cell>
          <cell r="C192" t="str">
            <v>CORPO DE B.T.C.C. 3,00 X 3,00 M C/ ALTURA DE ATERRO 2,50 &lt; H &lt;= 5,00 M</v>
          </cell>
          <cell r="D192" t="str">
            <v>m</v>
          </cell>
          <cell r="E192">
            <v>0</v>
          </cell>
          <cell r="F192">
            <v>220.43</v>
          </cell>
          <cell r="G192">
            <v>220.43</v>
          </cell>
          <cell r="H192">
            <v>2582.46</v>
          </cell>
          <cell r="I192" t="str">
            <v>ACRESCER</v>
          </cell>
          <cell r="J192">
            <v>38.299999999999997</v>
          </cell>
          <cell r="K192">
            <v>3876.4</v>
          </cell>
          <cell r="N192">
            <v>2802.89</v>
          </cell>
        </row>
        <row r="193">
          <cell r="B193">
            <v>60177</v>
          </cell>
          <cell r="C193" t="str">
            <v>CORPO DE B.T.C.C. 3,00 X 3,00 M C/ ALTURA DE ATERRO 5,00 &lt; H &lt;= 7,50 M</v>
          </cell>
          <cell r="D193" t="str">
            <v>m</v>
          </cell>
          <cell r="E193">
            <v>0</v>
          </cell>
          <cell r="F193">
            <v>237.74</v>
          </cell>
          <cell r="G193">
            <v>237.74</v>
          </cell>
          <cell r="H193">
            <v>2925.32</v>
          </cell>
          <cell r="I193" t="str">
            <v>ACRESCER</v>
          </cell>
          <cell r="J193">
            <v>38.299999999999997</v>
          </cell>
          <cell r="K193">
            <v>4374.51</v>
          </cell>
          <cell r="N193">
            <v>3163.0600000000004</v>
          </cell>
        </row>
        <row r="194">
          <cell r="B194">
            <v>60178</v>
          </cell>
          <cell r="C194" t="str">
            <v>CORPO DE B.T.C.C. 3,00 X 3,00 M C/ ALTURA DE ATERRO 7,50 &lt; H &lt;= 10,00 M</v>
          </cell>
          <cell r="D194" t="str">
            <v>m</v>
          </cell>
          <cell r="E194">
            <v>0</v>
          </cell>
          <cell r="F194">
            <v>248.51</v>
          </cell>
          <cell r="G194">
            <v>248.51</v>
          </cell>
          <cell r="H194">
            <v>3263.51</v>
          </cell>
          <cell r="I194" t="str">
            <v>ACRESCER</v>
          </cell>
          <cell r="J194">
            <v>38.299999999999997</v>
          </cell>
          <cell r="K194">
            <v>4857.12</v>
          </cell>
          <cell r="N194">
            <v>3512.0200000000004</v>
          </cell>
        </row>
        <row r="195">
          <cell r="B195">
            <v>60202</v>
          </cell>
          <cell r="C195" t="str">
            <v>BOCA DE BUEIRO SIMPLES TUBULAR DE CONCRETO D=0,60 M</v>
          </cell>
          <cell r="D195" t="str">
            <v>Und</v>
          </cell>
          <cell r="E195">
            <v>0</v>
          </cell>
          <cell r="F195">
            <v>3.12</v>
          </cell>
          <cell r="G195">
            <v>3.12</v>
          </cell>
          <cell r="H195">
            <v>179.29</v>
          </cell>
          <cell r="I195" t="str">
            <v>ACRESCER</v>
          </cell>
          <cell r="J195">
            <v>38.299999999999997</v>
          </cell>
          <cell r="K195">
            <v>252.27</v>
          </cell>
          <cell r="N195">
            <v>182.41</v>
          </cell>
        </row>
        <row r="196">
          <cell r="B196">
            <v>60203</v>
          </cell>
          <cell r="C196" t="str">
            <v>BOCA DE BUEIRO SIMPLES TUBULAR DE CONCRETO D=0,80 M</v>
          </cell>
          <cell r="D196" t="str">
            <v>Und</v>
          </cell>
          <cell r="E196">
            <v>0</v>
          </cell>
          <cell r="F196">
            <v>3.12</v>
          </cell>
          <cell r="G196">
            <v>3.12</v>
          </cell>
          <cell r="H196">
            <v>305.83999999999997</v>
          </cell>
          <cell r="I196" t="str">
            <v>ACRESCER</v>
          </cell>
          <cell r="J196">
            <v>38.299999999999997</v>
          </cell>
          <cell r="K196">
            <v>427.29</v>
          </cell>
          <cell r="N196">
            <v>308.95999999999998</v>
          </cell>
        </row>
        <row r="197">
          <cell r="B197">
            <v>60204</v>
          </cell>
          <cell r="C197" t="str">
            <v>BOCA DE BUEIRO SIMPLES TUBULAR DE CONCRETO D=1,00 M</v>
          </cell>
          <cell r="D197" t="str">
            <v>Und</v>
          </cell>
          <cell r="E197">
            <v>0</v>
          </cell>
          <cell r="F197">
            <v>3.28</v>
          </cell>
          <cell r="G197">
            <v>3.28</v>
          </cell>
          <cell r="H197">
            <v>479.6</v>
          </cell>
          <cell r="I197" t="str">
            <v>ACRESCER</v>
          </cell>
          <cell r="J197">
            <v>38.299999999999997</v>
          </cell>
          <cell r="K197">
            <v>667.82</v>
          </cell>
          <cell r="N197">
            <v>482.88</v>
          </cell>
        </row>
        <row r="198">
          <cell r="B198">
            <v>60205</v>
          </cell>
          <cell r="C198" t="str">
            <v>BOCA DE BUEIRO SIMPLES TUBULAR DE CONCRETO D=1,20 M</v>
          </cell>
          <cell r="D198" t="str">
            <v>Und</v>
          </cell>
          <cell r="E198">
            <v>0</v>
          </cell>
          <cell r="F198">
            <v>3.28</v>
          </cell>
          <cell r="G198">
            <v>3.28</v>
          </cell>
          <cell r="H198">
            <v>693.99</v>
          </cell>
          <cell r="I198" t="str">
            <v>ACRESCER</v>
          </cell>
          <cell r="J198">
            <v>38.299999999999997</v>
          </cell>
          <cell r="K198">
            <v>964.32</v>
          </cell>
          <cell r="N198">
            <v>697.27</v>
          </cell>
        </row>
        <row r="199">
          <cell r="B199">
            <v>60206</v>
          </cell>
          <cell r="C199" t="str">
            <v>BOCA DE BUEIRO DUPLO TUBULAR DE CONCRETO D=0,80 M</v>
          </cell>
          <cell r="D199" t="str">
            <v>Und</v>
          </cell>
          <cell r="E199">
            <v>0</v>
          </cell>
          <cell r="F199">
            <v>4.76</v>
          </cell>
          <cell r="G199">
            <v>4.76</v>
          </cell>
          <cell r="H199">
            <v>433.42</v>
          </cell>
          <cell r="I199" t="str">
            <v>ACRESCER</v>
          </cell>
          <cell r="J199">
            <v>38.299999999999997</v>
          </cell>
          <cell r="K199">
            <v>606</v>
          </cell>
          <cell r="N199">
            <v>438.18</v>
          </cell>
        </row>
        <row r="200">
          <cell r="B200">
            <v>60207</v>
          </cell>
          <cell r="C200" t="str">
            <v>BOCA DE BUEIRO DUPLO TUBULAR DE CONCRETO D=1,00 M</v>
          </cell>
          <cell r="D200" t="str">
            <v>Und</v>
          </cell>
          <cell r="E200">
            <v>0</v>
          </cell>
          <cell r="F200">
            <v>4.76</v>
          </cell>
          <cell r="G200">
            <v>4.76</v>
          </cell>
          <cell r="H200">
            <v>664.36</v>
          </cell>
          <cell r="I200" t="str">
            <v>ACRESCER</v>
          </cell>
          <cell r="J200">
            <v>38.299999999999997</v>
          </cell>
          <cell r="K200">
            <v>925.39</v>
          </cell>
          <cell r="N200">
            <v>669.12</v>
          </cell>
        </row>
        <row r="201">
          <cell r="B201">
            <v>60208</v>
          </cell>
          <cell r="C201" t="str">
            <v>BOCA DE BUEIRO DUPLO TUBULAR DE CONCRETO D=1,20 M</v>
          </cell>
          <cell r="D201" t="str">
            <v>Und</v>
          </cell>
          <cell r="E201">
            <v>0</v>
          </cell>
          <cell r="F201">
            <v>4.76</v>
          </cell>
          <cell r="G201">
            <v>4.76</v>
          </cell>
          <cell r="H201">
            <v>943.32</v>
          </cell>
          <cell r="I201" t="str">
            <v>ACRESCER</v>
          </cell>
          <cell r="J201">
            <v>38.299999999999997</v>
          </cell>
          <cell r="K201">
            <v>1311.19</v>
          </cell>
          <cell r="N201">
            <v>948.08</v>
          </cell>
        </row>
        <row r="202">
          <cell r="B202">
            <v>60210</v>
          </cell>
          <cell r="C202" t="str">
            <v>BOCA DE BUEIRO TRIPLO TUBULAR DE CONCRETO D=0,80 M</v>
          </cell>
          <cell r="D202" t="str">
            <v>Und</v>
          </cell>
          <cell r="E202">
            <v>0</v>
          </cell>
          <cell r="F202">
            <v>6.24</v>
          </cell>
          <cell r="G202">
            <v>6.24</v>
          </cell>
          <cell r="H202">
            <v>565.87</v>
          </cell>
          <cell r="I202" t="str">
            <v>ACRESCER</v>
          </cell>
          <cell r="J202">
            <v>38.299999999999997</v>
          </cell>
          <cell r="K202">
            <v>791.23</v>
          </cell>
          <cell r="N202">
            <v>572.11</v>
          </cell>
        </row>
        <row r="203">
          <cell r="B203">
            <v>60211</v>
          </cell>
          <cell r="C203" t="str">
            <v>BOCA DE BUEIRO TRIPLO TUBULAR DE CONCRETO D=1,00 M</v>
          </cell>
          <cell r="D203" t="str">
            <v>Und</v>
          </cell>
          <cell r="E203">
            <v>0</v>
          </cell>
          <cell r="F203">
            <v>6.24</v>
          </cell>
          <cell r="G203">
            <v>6.24</v>
          </cell>
          <cell r="H203">
            <v>831.93</v>
          </cell>
          <cell r="I203" t="str">
            <v>ACRESCER</v>
          </cell>
          <cell r="J203">
            <v>38.299999999999997</v>
          </cell>
          <cell r="K203">
            <v>1159.19</v>
          </cell>
          <cell r="N203">
            <v>838.17</v>
          </cell>
        </row>
        <row r="204">
          <cell r="B204">
            <v>60212</v>
          </cell>
          <cell r="C204" t="str">
            <v>BOCA DE BUEIRO TRIPLO TUBULAR DE CONCRETO D=1,20 M</v>
          </cell>
          <cell r="D204" t="str">
            <v>Und</v>
          </cell>
          <cell r="E204">
            <v>0</v>
          </cell>
          <cell r="F204">
            <v>6.24</v>
          </cell>
          <cell r="G204">
            <v>6.24</v>
          </cell>
          <cell r="H204">
            <v>1192.6500000000001</v>
          </cell>
          <cell r="I204" t="str">
            <v>ACRESCER</v>
          </cell>
          <cell r="J204">
            <v>38.299999999999997</v>
          </cell>
          <cell r="K204">
            <v>1658.06</v>
          </cell>
          <cell r="N204">
            <v>1198.8900000000001</v>
          </cell>
        </row>
        <row r="205">
          <cell r="B205">
            <v>60231</v>
          </cell>
          <cell r="C205" t="str">
            <v>BOCA DE BUEIRO SIMPLES CELULAR DE CONCRETO DE 1,50 X 1,50 M</v>
          </cell>
          <cell r="D205" t="str">
            <v>Und</v>
          </cell>
          <cell r="E205">
            <v>0</v>
          </cell>
          <cell r="F205">
            <v>115.91</v>
          </cell>
          <cell r="G205">
            <v>115.91</v>
          </cell>
          <cell r="H205">
            <v>1603.11</v>
          </cell>
          <cell r="I205" t="str">
            <v>ACRESCER</v>
          </cell>
          <cell r="J205">
            <v>38.299999999999997</v>
          </cell>
          <cell r="K205">
            <v>2377.4</v>
          </cell>
          <cell r="N205">
            <v>1719.02</v>
          </cell>
        </row>
        <row r="206">
          <cell r="B206">
            <v>60232</v>
          </cell>
          <cell r="C206" t="str">
            <v>BOCA DE BUEIRO SIMPLES CELULAR DE CONCRETO DE 2,00 X 2,00 M</v>
          </cell>
          <cell r="D206" t="str">
            <v>Und</v>
          </cell>
          <cell r="E206">
            <v>0</v>
          </cell>
          <cell r="F206">
            <v>173.63</v>
          </cell>
          <cell r="G206">
            <v>173.63</v>
          </cell>
          <cell r="H206">
            <v>2422.4299999999998</v>
          </cell>
          <cell r="I206" t="str">
            <v>ACRESCER</v>
          </cell>
          <cell r="J206">
            <v>38.299999999999997</v>
          </cell>
          <cell r="K206">
            <v>3590.35</v>
          </cell>
          <cell r="N206">
            <v>2596.06</v>
          </cell>
        </row>
        <row r="207">
          <cell r="B207">
            <v>60233</v>
          </cell>
          <cell r="C207" t="str">
            <v>BOCA DE BUEIRO SIMPLES CELULAR DE CONCRETO DE 2,50 X 2,50 M</v>
          </cell>
          <cell r="D207" t="str">
            <v>Und</v>
          </cell>
          <cell r="E207">
            <v>0</v>
          </cell>
          <cell r="F207">
            <v>259.89999999999998</v>
          </cell>
          <cell r="G207">
            <v>259.89999999999998</v>
          </cell>
          <cell r="H207">
            <v>3711.92</v>
          </cell>
          <cell r="I207" t="str">
            <v>ACRESCER</v>
          </cell>
          <cell r="J207">
            <v>38.299999999999997</v>
          </cell>
          <cell r="K207">
            <v>5493.03</v>
          </cell>
          <cell r="N207">
            <v>3971.82</v>
          </cell>
        </row>
        <row r="208">
          <cell r="B208">
            <v>60234</v>
          </cell>
          <cell r="C208" t="str">
            <v>BOCA DE BUEIRO SIMPLES CELULAR DE CONCRETO DE 3,00 X 3,00 M</v>
          </cell>
          <cell r="D208" t="str">
            <v>Und</v>
          </cell>
          <cell r="E208">
            <v>0</v>
          </cell>
          <cell r="F208">
            <v>354.59</v>
          </cell>
          <cell r="G208">
            <v>354.59</v>
          </cell>
          <cell r="H208">
            <v>5093.26</v>
          </cell>
          <cell r="I208" t="str">
            <v>ACRESCER</v>
          </cell>
          <cell r="J208">
            <v>38.299999999999997</v>
          </cell>
          <cell r="K208">
            <v>7534.38</v>
          </cell>
          <cell r="N208">
            <v>5447.85</v>
          </cell>
        </row>
        <row r="209">
          <cell r="B209">
            <v>60235</v>
          </cell>
          <cell r="C209" t="str">
            <v>BOCA DE BUEIRO DUPLO CELULAR DE CONCRETO DE 1,50 X 1,50 M</v>
          </cell>
          <cell r="D209" t="str">
            <v>Und</v>
          </cell>
          <cell r="E209">
            <v>0</v>
          </cell>
          <cell r="F209">
            <v>146.94999999999999</v>
          </cell>
          <cell r="G209">
            <v>146.94999999999999</v>
          </cell>
          <cell r="H209">
            <v>2020.66</v>
          </cell>
          <cell r="I209" t="str">
            <v>ACRESCER</v>
          </cell>
          <cell r="J209">
            <v>38.299999999999997</v>
          </cell>
          <cell r="K209">
            <v>2997.8</v>
          </cell>
          <cell r="N209">
            <v>2167.61</v>
          </cell>
        </row>
        <row r="210">
          <cell r="B210">
            <v>60236</v>
          </cell>
          <cell r="C210" t="str">
            <v>BOCA DE BUEIRO DUPLO CELULAR DE CONCRETO DE 2,00 X 2,00 M</v>
          </cell>
          <cell r="D210" t="str">
            <v>Und</v>
          </cell>
          <cell r="E210">
            <v>0</v>
          </cell>
          <cell r="F210">
            <v>217.46</v>
          </cell>
          <cell r="G210">
            <v>217.46</v>
          </cell>
          <cell r="H210">
            <v>3075.03</v>
          </cell>
          <cell r="I210" t="str">
            <v>ACRESCER</v>
          </cell>
          <cell r="J210">
            <v>38.299999999999997</v>
          </cell>
          <cell r="K210">
            <v>4553.51</v>
          </cell>
          <cell r="N210">
            <v>3292.4900000000002</v>
          </cell>
        </row>
        <row r="211">
          <cell r="B211">
            <v>60237</v>
          </cell>
          <cell r="C211" t="str">
            <v>BOCA DE BUEIRO DUPLO CELULAR DE CONCRETO DE 2,50 X 2,50 M</v>
          </cell>
          <cell r="D211" t="str">
            <v>Und</v>
          </cell>
          <cell r="E211">
            <v>0</v>
          </cell>
          <cell r="F211">
            <v>330.41</v>
          </cell>
          <cell r="G211">
            <v>330.41</v>
          </cell>
          <cell r="H211">
            <v>4704.6499999999996</v>
          </cell>
          <cell r="I211" t="str">
            <v>ACRESCER</v>
          </cell>
          <cell r="J211">
            <v>38.299999999999997</v>
          </cell>
          <cell r="K211">
            <v>6963.49</v>
          </cell>
          <cell r="N211">
            <v>5035.0599999999995</v>
          </cell>
        </row>
        <row r="212">
          <cell r="B212">
            <v>60238</v>
          </cell>
          <cell r="C212" t="str">
            <v>BOCA DE BUEIRO DUPLO CELULAR DE CONCRETO DE 3,00 X 3,00 M</v>
          </cell>
          <cell r="D212" t="str">
            <v>Und</v>
          </cell>
          <cell r="E212">
            <v>0</v>
          </cell>
          <cell r="F212">
            <v>428.53</v>
          </cell>
          <cell r="G212">
            <v>428.53</v>
          </cell>
          <cell r="H212">
            <v>6433.48</v>
          </cell>
          <cell r="I212" t="str">
            <v>ACRESCER</v>
          </cell>
          <cell r="J212">
            <v>38.299999999999997</v>
          </cell>
          <cell r="K212">
            <v>9490.16</v>
          </cell>
          <cell r="N212">
            <v>6862.0099999999993</v>
          </cell>
        </row>
        <row r="213">
          <cell r="B213">
            <v>60239</v>
          </cell>
          <cell r="C213" t="str">
            <v>BOCA DE BUEIRO TRIPLO CELULAR DE CONCRETO DE 1,50 X 1,50 M</v>
          </cell>
          <cell r="D213" t="str">
            <v>Und</v>
          </cell>
          <cell r="E213">
            <v>0</v>
          </cell>
          <cell r="F213">
            <v>176.59</v>
          </cell>
          <cell r="G213">
            <v>176.59</v>
          </cell>
          <cell r="H213">
            <v>2454.65</v>
          </cell>
          <cell r="I213" t="str">
            <v>ACRESCER</v>
          </cell>
          <cell r="J213">
            <v>38.299999999999997</v>
          </cell>
          <cell r="K213">
            <v>3639</v>
          </cell>
          <cell r="N213">
            <v>2631.2400000000002</v>
          </cell>
        </row>
        <row r="214">
          <cell r="B214">
            <v>60240</v>
          </cell>
          <cell r="C214" t="str">
            <v>BOCA DE BUEIRO TRIPLO CECULAR DE CONCRETO DE 2,00 X 2,00 M</v>
          </cell>
          <cell r="D214" t="str">
            <v>Und</v>
          </cell>
          <cell r="E214">
            <v>0</v>
          </cell>
          <cell r="F214">
            <v>265.82</v>
          </cell>
          <cell r="G214">
            <v>265.82</v>
          </cell>
          <cell r="H214">
            <v>3771.2</v>
          </cell>
          <cell r="I214" t="str">
            <v>ACRESCER</v>
          </cell>
          <cell r="J214">
            <v>38.299999999999997</v>
          </cell>
          <cell r="K214">
            <v>5583.2</v>
          </cell>
          <cell r="N214">
            <v>4037.02</v>
          </cell>
        </row>
        <row r="215">
          <cell r="B215">
            <v>60241</v>
          </cell>
          <cell r="C215" t="str">
            <v>BOCA DE BUEIRO TRIPLO CECULAR DE CONCRETO DE 2,50 X 2,50 M</v>
          </cell>
          <cell r="D215" t="str">
            <v>Und</v>
          </cell>
          <cell r="E215">
            <v>0</v>
          </cell>
          <cell r="F215">
            <v>416.21</v>
          </cell>
          <cell r="G215">
            <v>416.21</v>
          </cell>
          <cell r="H215">
            <v>5702.77</v>
          </cell>
          <cell r="I215" t="str">
            <v>ACRESCER</v>
          </cell>
          <cell r="J215">
            <v>38.299999999999997</v>
          </cell>
          <cell r="K215">
            <v>8462.5499999999993</v>
          </cell>
          <cell r="N215">
            <v>6118.9800000000005</v>
          </cell>
        </row>
        <row r="216">
          <cell r="B216">
            <v>60242</v>
          </cell>
          <cell r="C216" t="str">
            <v>BOCA DE BUEIRO TRIPLO CELULAR DE CONCRETO DE 3,00 X 3,00 M</v>
          </cell>
          <cell r="D216" t="str">
            <v>Und</v>
          </cell>
          <cell r="E216">
            <v>0</v>
          </cell>
          <cell r="F216">
            <v>541.01</v>
          </cell>
          <cell r="G216">
            <v>541.01</v>
          </cell>
          <cell r="H216">
            <v>7805.15</v>
          </cell>
          <cell r="I216" t="str">
            <v>ACRESCER</v>
          </cell>
          <cell r="J216">
            <v>38.299999999999997</v>
          </cell>
          <cell r="K216">
            <v>11542.74</v>
          </cell>
          <cell r="N216">
            <v>8346.16</v>
          </cell>
        </row>
        <row r="217">
          <cell r="B217">
            <v>60302</v>
          </cell>
          <cell r="C217" t="str">
            <v>CORPO DE B.S.T.M. MINI-MULTIPLATE D=0,60 M (ESP=2,00 MM)</v>
          </cell>
          <cell r="D217" t="str">
            <v>m</v>
          </cell>
          <cell r="E217">
            <v>0</v>
          </cell>
          <cell r="F217">
            <v>20.079999999999998</v>
          </cell>
          <cell r="G217">
            <v>20.079999999999998</v>
          </cell>
          <cell r="H217">
            <v>193.2</v>
          </cell>
          <cell r="I217" t="str">
            <v>ACRESCER</v>
          </cell>
          <cell r="J217">
            <v>38.299999999999997</v>
          </cell>
          <cell r="K217">
            <v>294.97000000000003</v>
          </cell>
          <cell r="N217">
            <v>213.27999999999997</v>
          </cell>
        </row>
        <row r="218">
          <cell r="B218">
            <v>60304</v>
          </cell>
          <cell r="C218" t="str">
            <v>CORPO DE B.S.T.M. MINI-MULTIPLATE D=0,80 M (ESP=2,00 MM)</v>
          </cell>
          <cell r="D218" t="str">
            <v>m</v>
          </cell>
          <cell r="E218">
            <v>0</v>
          </cell>
          <cell r="F218">
            <v>26.33</v>
          </cell>
          <cell r="G218">
            <v>26.33</v>
          </cell>
          <cell r="H218">
            <v>248.4</v>
          </cell>
          <cell r="I218" t="str">
            <v>ACRESCER</v>
          </cell>
          <cell r="J218">
            <v>38.299999999999997</v>
          </cell>
          <cell r="K218">
            <v>379.95</v>
          </cell>
          <cell r="N218">
            <v>274.73</v>
          </cell>
        </row>
        <row r="219">
          <cell r="B219">
            <v>60308</v>
          </cell>
          <cell r="C219" t="str">
            <v>CORPO DE B.S.T.M. MINI-MULTIPLATE D=1,00 M (ESP=2,00 MM)</v>
          </cell>
          <cell r="D219" t="str">
            <v>m</v>
          </cell>
          <cell r="E219">
            <v>0</v>
          </cell>
          <cell r="F219">
            <v>31.94</v>
          </cell>
          <cell r="G219">
            <v>31.94</v>
          </cell>
          <cell r="H219">
            <v>308.2</v>
          </cell>
          <cell r="I219" t="str">
            <v>ACRESCER</v>
          </cell>
          <cell r="J219">
            <v>38.299999999999997</v>
          </cell>
          <cell r="K219">
            <v>470.41</v>
          </cell>
          <cell r="N219">
            <v>340.14</v>
          </cell>
        </row>
        <row r="220">
          <cell r="B220">
            <v>60313</v>
          </cell>
          <cell r="C220" t="str">
            <v>CORPO DE B.S.T.M. MINI-MULTIPLATE D=1,20 M (ESP=2,65 MM)</v>
          </cell>
          <cell r="D220" t="str">
            <v>m</v>
          </cell>
          <cell r="E220">
            <v>0</v>
          </cell>
          <cell r="F220">
            <v>44.64</v>
          </cell>
          <cell r="G220">
            <v>44.64</v>
          </cell>
          <cell r="H220">
            <v>451.47</v>
          </cell>
          <cell r="I220" t="str">
            <v>ACRESCER</v>
          </cell>
          <cell r="J220">
            <v>38.299999999999997</v>
          </cell>
          <cell r="K220">
            <v>686.12</v>
          </cell>
          <cell r="N220">
            <v>496.11</v>
          </cell>
        </row>
        <row r="221">
          <cell r="B221">
            <v>60317</v>
          </cell>
          <cell r="C221" t="str">
            <v>CORPO DE B.S.T.M. MINI-MULTIPLATE D=1,50 M (ESP=2,65 MM)</v>
          </cell>
          <cell r="D221" t="str">
            <v>m</v>
          </cell>
          <cell r="E221">
            <v>0</v>
          </cell>
          <cell r="F221">
            <v>54.3</v>
          </cell>
          <cell r="G221">
            <v>54.3</v>
          </cell>
          <cell r="H221">
            <v>558.75</v>
          </cell>
          <cell r="I221" t="str">
            <v>ACRESCER</v>
          </cell>
          <cell r="J221">
            <v>38.299999999999997</v>
          </cell>
          <cell r="K221">
            <v>847.85</v>
          </cell>
          <cell r="N221">
            <v>613.04999999999995</v>
          </cell>
        </row>
        <row r="222">
          <cell r="B222">
            <v>60318</v>
          </cell>
          <cell r="C222" t="str">
            <v>CORPO DE B.S.T.M. MINI-MULTIPLATE D=1,50 M (ESP=3,35 MM)</v>
          </cell>
          <cell r="D222" t="str">
            <v>m</v>
          </cell>
          <cell r="E222">
            <v>0</v>
          </cell>
          <cell r="F222">
            <v>62.03</v>
          </cell>
          <cell r="G222">
            <v>62.03</v>
          </cell>
          <cell r="H222">
            <v>652.08000000000004</v>
          </cell>
          <cell r="I222" t="str">
            <v>ACRESCER</v>
          </cell>
          <cell r="J222">
            <v>38.299999999999997</v>
          </cell>
          <cell r="K222">
            <v>987.61</v>
          </cell>
          <cell r="N222">
            <v>714.11</v>
          </cell>
        </row>
        <row r="223">
          <cell r="B223">
            <v>60326</v>
          </cell>
          <cell r="C223" t="str">
            <v>CORPO DE B.S.T.M. MINI-MULTIPLATE D=1,80 M (ESP=3,35 MM)</v>
          </cell>
          <cell r="D223" t="str">
            <v>m</v>
          </cell>
          <cell r="E223">
            <v>0</v>
          </cell>
          <cell r="F223">
            <v>75.349999999999994</v>
          </cell>
          <cell r="G223">
            <v>75.349999999999994</v>
          </cell>
          <cell r="H223">
            <v>790.02</v>
          </cell>
          <cell r="I223" t="str">
            <v>ACRESCER</v>
          </cell>
          <cell r="J223">
            <v>38.299999999999997</v>
          </cell>
          <cell r="K223">
            <v>1196.81</v>
          </cell>
          <cell r="N223">
            <v>865.37</v>
          </cell>
        </row>
        <row r="224">
          <cell r="B224">
            <v>60331</v>
          </cell>
          <cell r="C224" t="str">
            <v>CORPO DE B.S.T.M. MULTIPLATE D=1,90 M (ESP=2,65 MM)</v>
          </cell>
          <cell r="D224" t="str">
            <v>m</v>
          </cell>
          <cell r="E224">
            <v>0</v>
          </cell>
          <cell r="F224">
            <v>118.68</v>
          </cell>
          <cell r="G224">
            <v>118.68</v>
          </cell>
          <cell r="H224">
            <v>715.2</v>
          </cell>
          <cell r="I224" t="str">
            <v>ACRESCER</v>
          </cell>
          <cell r="J224">
            <v>38.299999999999997</v>
          </cell>
          <cell r="K224">
            <v>1153.26</v>
          </cell>
          <cell r="N224">
            <v>833.88000000000011</v>
          </cell>
        </row>
        <row r="225">
          <cell r="B225">
            <v>60332</v>
          </cell>
          <cell r="C225" t="str">
            <v>CORPO DE B.S.T.M. MULTIPLATE D=1,90 M (ESP=3,35 MM)</v>
          </cell>
          <cell r="D225" t="str">
            <v>m</v>
          </cell>
          <cell r="E225">
            <v>0</v>
          </cell>
          <cell r="F225">
            <v>131.01</v>
          </cell>
          <cell r="G225">
            <v>131.01</v>
          </cell>
          <cell r="H225">
            <v>831.82</v>
          </cell>
          <cell r="I225" t="str">
            <v>ACRESCER</v>
          </cell>
          <cell r="J225">
            <v>38.299999999999997</v>
          </cell>
          <cell r="K225">
            <v>1331.59</v>
          </cell>
          <cell r="N225">
            <v>962.83</v>
          </cell>
        </row>
        <row r="226">
          <cell r="B226">
            <v>60335</v>
          </cell>
          <cell r="C226" t="str">
            <v>CORPO DE B.S.T.M. MULTIPLATE D=2,30 M (ESP=2,65 MM)</v>
          </cell>
          <cell r="D226" t="str">
            <v>m</v>
          </cell>
          <cell r="E226">
            <v>0</v>
          </cell>
          <cell r="F226">
            <v>142.38</v>
          </cell>
          <cell r="G226">
            <v>142.38</v>
          </cell>
          <cell r="H226">
            <v>853.77</v>
          </cell>
          <cell r="I226" t="str">
            <v>ACRESCER</v>
          </cell>
          <cell r="J226">
            <v>38.299999999999997</v>
          </cell>
          <cell r="K226">
            <v>1377.68</v>
          </cell>
          <cell r="N226">
            <v>996.15</v>
          </cell>
        </row>
        <row r="227">
          <cell r="B227">
            <v>60336</v>
          </cell>
          <cell r="C227" t="str">
            <v>CORPO DE B.S.T.M. MULTIPLATE D=2,30 M (ESP=3,35 MM)</v>
          </cell>
          <cell r="D227" t="str">
            <v>m</v>
          </cell>
          <cell r="E227">
            <v>0</v>
          </cell>
          <cell r="F227">
            <v>157.29</v>
          </cell>
          <cell r="G227">
            <v>157.29</v>
          </cell>
          <cell r="H227">
            <v>999.02</v>
          </cell>
          <cell r="I227" t="str">
            <v>ACRESCER</v>
          </cell>
          <cell r="J227">
            <v>38.299999999999997</v>
          </cell>
          <cell r="K227">
            <v>1599.18</v>
          </cell>
          <cell r="N227">
            <v>1156.31</v>
          </cell>
        </row>
        <row r="228">
          <cell r="B228">
            <v>60339</v>
          </cell>
          <cell r="C228" t="str">
            <v>CORPO DE B.S.T.M. MULTIPLATE D=2,65 M (ESP=2,65 MM)</v>
          </cell>
          <cell r="D228" t="str">
            <v>m</v>
          </cell>
          <cell r="E228">
            <v>0</v>
          </cell>
          <cell r="F228">
            <v>166.33</v>
          </cell>
          <cell r="G228">
            <v>166.33</v>
          </cell>
          <cell r="H228">
            <v>1293.31</v>
          </cell>
          <cell r="I228" t="str">
            <v>ACRESCER</v>
          </cell>
          <cell r="J228">
            <v>38.299999999999997</v>
          </cell>
          <cell r="K228">
            <v>2018.68</v>
          </cell>
          <cell r="N228">
            <v>1459.6399999999999</v>
          </cell>
        </row>
        <row r="229">
          <cell r="B229">
            <v>60340</v>
          </cell>
          <cell r="C229" t="str">
            <v>CORPO DE B.S.T.M. MULTIPLATE D=2,65 M (ESP=3,35 MM)</v>
          </cell>
          <cell r="D229" t="str">
            <v>m</v>
          </cell>
          <cell r="E229">
            <v>0</v>
          </cell>
          <cell r="F229">
            <v>183.82</v>
          </cell>
          <cell r="G229">
            <v>183.82</v>
          </cell>
          <cell r="H229">
            <v>1454.64</v>
          </cell>
          <cell r="I229" t="str">
            <v>ACRESCER</v>
          </cell>
          <cell r="J229">
            <v>38.299999999999997</v>
          </cell>
          <cell r="K229">
            <v>2265.9899999999998</v>
          </cell>
          <cell r="N229">
            <v>1638.46</v>
          </cell>
        </row>
        <row r="230">
          <cell r="B230">
            <v>60343</v>
          </cell>
          <cell r="C230" t="str">
            <v>CORPO DE B.S.T.M. MULTIPLATE D=3,05 M (ESP=2,65 MM)</v>
          </cell>
          <cell r="D230" t="str">
            <v>m</v>
          </cell>
          <cell r="E230">
            <v>0</v>
          </cell>
          <cell r="F230">
            <v>190.79</v>
          </cell>
          <cell r="G230">
            <v>190.79</v>
          </cell>
          <cell r="H230">
            <v>1476.11</v>
          </cell>
          <cell r="I230" t="str">
            <v>ACRESCER</v>
          </cell>
          <cell r="J230">
            <v>38.299999999999997</v>
          </cell>
          <cell r="K230">
            <v>2305.3200000000002</v>
          </cell>
          <cell r="N230">
            <v>1666.8999999999999</v>
          </cell>
        </row>
        <row r="231">
          <cell r="B231">
            <v>60344</v>
          </cell>
          <cell r="C231" t="str">
            <v>CORPO DE B.S.T.M. MULTIPLATE D=3,05 M (ESP=3,85 MM)</v>
          </cell>
          <cell r="D231" t="str">
            <v>m</v>
          </cell>
          <cell r="E231">
            <v>0</v>
          </cell>
          <cell r="F231">
            <v>209.71</v>
          </cell>
          <cell r="G231">
            <v>209.71</v>
          </cell>
          <cell r="H231">
            <v>1663.64</v>
          </cell>
          <cell r="I231" t="str">
            <v>ACRESCER</v>
          </cell>
          <cell r="J231">
            <v>38.299999999999997</v>
          </cell>
          <cell r="K231">
            <v>2590.84</v>
          </cell>
          <cell r="N231">
            <v>1873.3500000000001</v>
          </cell>
        </row>
        <row r="232">
          <cell r="B232">
            <v>60347</v>
          </cell>
          <cell r="C232" t="str">
            <v>CORPO DE B.S.T.M. MULTIPLATE D=3,40 M (ESP=2,65 MM)</v>
          </cell>
          <cell r="D232" t="str">
            <v>m</v>
          </cell>
          <cell r="E232">
            <v>0</v>
          </cell>
          <cell r="F232">
            <v>216.58</v>
          </cell>
          <cell r="G232">
            <v>216.58</v>
          </cell>
          <cell r="H232">
            <v>1658.91</v>
          </cell>
          <cell r="I232" t="str">
            <v>ACRESCER</v>
          </cell>
          <cell r="J232">
            <v>38.299999999999997</v>
          </cell>
          <cell r="K232">
            <v>2593.8000000000002</v>
          </cell>
          <cell r="N232">
            <v>1875.49</v>
          </cell>
        </row>
        <row r="233">
          <cell r="B233">
            <v>60348</v>
          </cell>
          <cell r="C233" t="str">
            <v>CORPO DE B.S.T.M. MULTIPLATE D=3,40 M (ESP=3,35 MM)</v>
          </cell>
          <cell r="D233" t="str">
            <v>m</v>
          </cell>
          <cell r="E233">
            <v>0</v>
          </cell>
          <cell r="F233">
            <v>238.08</v>
          </cell>
          <cell r="G233">
            <v>238.08</v>
          </cell>
          <cell r="H233">
            <v>1868.46</v>
          </cell>
          <cell r="I233" t="str">
            <v>ACRESCER</v>
          </cell>
          <cell r="J233">
            <v>38.299999999999997</v>
          </cell>
          <cell r="K233">
            <v>2913.34</v>
          </cell>
          <cell r="N233">
            <v>2106.54</v>
          </cell>
        </row>
        <row r="234">
          <cell r="B234">
            <v>60351</v>
          </cell>
          <cell r="C234" t="str">
            <v>CORPO DE B.S.T.M. MULTIPLATE D=3,80 M (ESP=2,65 MM)</v>
          </cell>
          <cell r="D234" t="str">
            <v>m</v>
          </cell>
          <cell r="E234">
            <v>0</v>
          </cell>
          <cell r="F234">
            <v>241.97</v>
          </cell>
          <cell r="G234">
            <v>241.97</v>
          </cell>
          <cell r="H234">
            <v>1983.38</v>
          </cell>
          <cell r="I234" t="str">
            <v>ACRESCER</v>
          </cell>
          <cell r="J234">
            <v>38.299999999999997</v>
          </cell>
          <cell r="K234">
            <v>3077.66</v>
          </cell>
          <cell r="N234">
            <v>2225.35</v>
          </cell>
        </row>
        <row r="235">
          <cell r="B235">
            <v>60352</v>
          </cell>
          <cell r="C235" t="str">
            <v>CORPO DE B.S.T.M. MULTIPLATE D=3,80 M (ESP=3,35 MM)</v>
          </cell>
          <cell r="D235" t="str">
            <v>m</v>
          </cell>
          <cell r="E235">
            <v>0</v>
          </cell>
          <cell r="F235">
            <v>266.33999999999997</v>
          </cell>
          <cell r="G235">
            <v>266.33999999999997</v>
          </cell>
          <cell r="H235">
            <v>2077.46</v>
          </cell>
          <cell r="I235" t="str">
            <v>ACRESCER</v>
          </cell>
          <cell r="J235">
            <v>38.299999999999997</v>
          </cell>
          <cell r="K235">
            <v>3241.48</v>
          </cell>
          <cell r="N235">
            <v>2343.8000000000002</v>
          </cell>
        </row>
        <row r="236">
          <cell r="B236">
            <v>60355</v>
          </cell>
          <cell r="C236" t="str">
            <v>CORPO DE B.S.T.M. MULTIPLATE D=4,20 M (ESP=2,65 MM)</v>
          </cell>
          <cell r="D236" t="str">
            <v>m</v>
          </cell>
          <cell r="E236">
            <v>0</v>
          </cell>
          <cell r="F236">
            <v>267.89999999999998</v>
          </cell>
          <cell r="G236">
            <v>267.89999999999998</v>
          </cell>
          <cell r="H236">
            <v>2029.08</v>
          </cell>
          <cell r="I236" t="str">
            <v>ACRESCER</v>
          </cell>
          <cell r="J236">
            <v>38.299999999999997</v>
          </cell>
          <cell r="K236">
            <v>3176.72</v>
          </cell>
          <cell r="N236">
            <v>2296.98</v>
          </cell>
        </row>
        <row r="237">
          <cell r="B237">
            <v>60356</v>
          </cell>
          <cell r="C237" t="str">
            <v>CORPO DE B.S.T.M. MULTIPLATE D=4,20 M (ESP=3,35 MM)</v>
          </cell>
          <cell r="D237" t="str">
            <v>m</v>
          </cell>
          <cell r="E237">
            <v>0</v>
          </cell>
          <cell r="F237">
            <v>294.64</v>
          </cell>
          <cell r="G237">
            <v>294.64</v>
          </cell>
          <cell r="H237">
            <v>2286.46</v>
          </cell>
          <cell r="I237" t="str">
            <v>ACRESCER</v>
          </cell>
          <cell r="J237">
            <v>38.299999999999997</v>
          </cell>
          <cell r="K237">
            <v>3569.66</v>
          </cell>
          <cell r="N237">
            <v>2581.1</v>
          </cell>
        </row>
        <row r="238">
          <cell r="B238">
            <v>60359</v>
          </cell>
          <cell r="C238" t="str">
            <v>CORPO DE B.S.T.M. MULTIPLATE D=4,60 M (ESP=2,65 MM)</v>
          </cell>
          <cell r="D238" t="str">
            <v>m</v>
          </cell>
          <cell r="E238">
            <v>0</v>
          </cell>
          <cell r="F238">
            <v>295.13</v>
          </cell>
          <cell r="G238">
            <v>295.13</v>
          </cell>
          <cell r="H238">
            <v>2216.4299999999998</v>
          </cell>
          <cell r="I238" t="str">
            <v>ACRESCER</v>
          </cell>
          <cell r="J238">
            <v>38.299999999999997</v>
          </cell>
          <cell r="K238">
            <v>3473.49</v>
          </cell>
          <cell r="N238">
            <v>2511.56</v>
          </cell>
        </row>
        <row r="239">
          <cell r="B239">
            <v>60360</v>
          </cell>
          <cell r="C239" t="str">
            <v>CORPO DE B.S.T.M. MULTIPLATE D=4,60 M (ESP=3,35 MM)</v>
          </cell>
          <cell r="D239" t="str">
            <v>m</v>
          </cell>
          <cell r="E239">
            <v>0</v>
          </cell>
          <cell r="F239">
            <v>324.37</v>
          </cell>
          <cell r="G239">
            <v>324.37</v>
          </cell>
          <cell r="H239">
            <v>2495.46</v>
          </cell>
          <cell r="I239" t="str">
            <v>ACRESCER</v>
          </cell>
          <cell r="J239">
            <v>38.299999999999997</v>
          </cell>
          <cell r="K239">
            <v>3899.82</v>
          </cell>
          <cell r="N239">
            <v>2819.83</v>
          </cell>
        </row>
        <row r="240">
          <cell r="B240">
            <v>60401</v>
          </cell>
          <cell r="C240" t="str">
            <v>BOCA DE BUEIRO TUBULAR METALICO D=0,60 M</v>
          </cell>
          <cell r="D240" t="str">
            <v>Und</v>
          </cell>
          <cell r="E240">
            <v>0</v>
          </cell>
          <cell r="F240">
            <v>2.0299999999999998</v>
          </cell>
          <cell r="G240">
            <v>2.0299999999999998</v>
          </cell>
          <cell r="H240">
            <v>80.45</v>
          </cell>
          <cell r="I240" t="str">
            <v>ACRESCER</v>
          </cell>
          <cell r="J240">
            <v>38.299999999999997</v>
          </cell>
          <cell r="K240">
            <v>114.07</v>
          </cell>
          <cell r="N240">
            <v>82.48</v>
          </cell>
        </row>
        <row r="241">
          <cell r="B241">
            <v>60403</v>
          </cell>
          <cell r="C241" t="str">
            <v>BOCA DE BUEIRO TUBULAR METALICO D=0,80 M</v>
          </cell>
          <cell r="D241" t="str">
            <v>Und</v>
          </cell>
          <cell r="E241">
            <v>0</v>
          </cell>
          <cell r="F241">
            <v>2.8</v>
          </cell>
          <cell r="G241">
            <v>2.8</v>
          </cell>
          <cell r="H241">
            <v>121</v>
          </cell>
          <cell r="I241" t="str">
            <v>ACRESCER</v>
          </cell>
          <cell r="J241">
            <v>38.299999999999997</v>
          </cell>
          <cell r="K241">
            <v>171.22</v>
          </cell>
          <cell r="N241">
            <v>123.8</v>
          </cell>
        </row>
        <row r="242">
          <cell r="B242">
            <v>60407</v>
          </cell>
          <cell r="C242" t="str">
            <v>BOCA DE BUEIRO TUBULAR METALICO D=1,00 M</v>
          </cell>
          <cell r="D242" t="str">
            <v>Und</v>
          </cell>
          <cell r="E242">
            <v>0</v>
          </cell>
          <cell r="F242">
            <v>2.8</v>
          </cell>
          <cell r="G242">
            <v>2.8</v>
          </cell>
          <cell r="H242">
            <v>168.25</v>
          </cell>
          <cell r="I242" t="str">
            <v>ACRESCER</v>
          </cell>
          <cell r="J242">
            <v>38.299999999999997</v>
          </cell>
          <cell r="K242">
            <v>236.56</v>
          </cell>
          <cell r="N242">
            <v>171.05</v>
          </cell>
        </row>
        <row r="243">
          <cell r="B243">
            <v>60413</v>
          </cell>
          <cell r="C243" t="str">
            <v>BOCA DE BUEIRO TUBULAR METALICO D=1,20 M</v>
          </cell>
          <cell r="D243" t="str">
            <v>Und</v>
          </cell>
          <cell r="E243">
            <v>0</v>
          </cell>
          <cell r="F243">
            <v>2.8</v>
          </cell>
          <cell r="G243">
            <v>2.8</v>
          </cell>
          <cell r="H243">
            <v>222.39</v>
          </cell>
          <cell r="I243" t="str">
            <v>ACRESCER</v>
          </cell>
          <cell r="J243">
            <v>38.299999999999997</v>
          </cell>
          <cell r="K243">
            <v>311.44</v>
          </cell>
          <cell r="N243">
            <v>225.19</v>
          </cell>
        </row>
        <row r="244">
          <cell r="B244">
            <v>60417</v>
          </cell>
          <cell r="C244" t="str">
            <v>BOCA DE BUEIRO TUBULAR METALICO D=1,50 M</v>
          </cell>
          <cell r="D244" t="str">
            <v>Und</v>
          </cell>
          <cell r="E244">
            <v>0</v>
          </cell>
          <cell r="F244">
            <v>3.43</v>
          </cell>
          <cell r="G244">
            <v>3.43</v>
          </cell>
          <cell r="H244">
            <v>316.27999999999997</v>
          </cell>
          <cell r="I244" t="str">
            <v>ACRESCER</v>
          </cell>
          <cell r="J244">
            <v>38.299999999999997</v>
          </cell>
          <cell r="K244">
            <v>442.16</v>
          </cell>
          <cell r="N244">
            <v>319.70999999999998</v>
          </cell>
        </row>
        <row r="245">
          <cell r="B245">
            <v>60426</v>
          </cell>
          <cell r="C245" t="str">
            <v>BOCA DE BUEIRO TUBULAR METALICO D=1,80 M</v>
          </cell>
          <cell r="D245" t="str">
            <v>Und</v>
          </cell>
          <cell r="E245">
            <v>0</v>
          </cell>
          <cell r="F245">
            <v>3.43</v>
          </cell>
          <cell r="G245">
            <v>3.43</v>
          </cell>
          <cell r="H245">
            <v>425.6</v>
          </cell>
          <cell r="I245" t="str">
            <v>ACRESCER</v>
          </cell>
          <cell r="J245">
            <v>38.299999999999997</v>
          </cell>
          <cell r="K245">
            <v>593.35</v>
          </cell>
          <cell r="N245">
            <v>429.03000000000003</v>
          </cell>
        </row>
        <row r="246">
          <cell r="B246">
            <v>60431</v>
          </cell>
          <cell r="C246" t="str">
            <v>BOCA DE BUEIRO TUBULAR METALICO D=1,90 M</v>
          </cell>
          <cell r="D246" t="str">
            <v>Und</v>
          </cell>
          <cell r="E246">
            <v>0</v>
          </cell>
          <cell r="F246">
            <v>3.43</v>
          </cell>
          <cell r="G246">
            <v>3.43</v>
          </cell>
          <cell r="H246">
            <v>440.75</v>
          </cell>
          <cell r="I246" t="str">
            <v>ACRESCER</v>
          </cell>
          <cell r="J246">
            <v>38.299999999999997</v>
          </cell>
          <cell r="K246">
            <v>614.29999999999995</v>
          </cell>
          <cell r="N246">
            <v>444.18</v>
          </cell>
        </row>
        <row r="247">
          <cell r="B247">
            <v>60435</v>
          </cell>
          <cell r="C247" t="str">
            <v>BOCA DE BUEIRO TUBULAR METALICO D=2,30 M</v>
          </cell>
          <cell r="D247" t="str">
            <v>Und</v>
          </cell>
          <cell r="E247">
            <v>0</v>
          </cell>
          <cell r="F247">
            <v>5.46</v>
          </cell>
          <cell r="G247">
            <v>5.46</v>
          </cell>
          <cell r="H247">
            <v>641.80999999999995</v>
          </cell>
          <cell r="I247" t="str">
            <v>ACRESCER</v>
          </cell>
          <cell r="J247">
            <v>38.299999999999997</v>
          </cell>
          <cell r="K247">
            <v>895.17</v>
          </cell>
          <cell r="N247">
            <v>647.27</v>
          </cell>
        </row>
        <row r="248">
          <cell r="B248">
            <v>60439</v>
          </cell>
          <cell r="C248" t="str">
            <v>BOCA DE BUEIRO TUBULAR METALICO D=2,65 M</v>
          </cell>
          <cell r="D248" t="str">
            <v>Und</v>
          </cell>
          <cell r="E248">
            <v>0</v>
          </cell>
          <cell r="F248">
            <v>5.46</v>
          </cell>
          <cell r="G248">
            <v>5.46</v>
          </cell>
          <cell r="H248">
            <v>766.19</v>
          </cell>
          <cell r="I248" t="str">
            <v>ACRESCER</v>
          </cell>
          <cell r="J248">
            <v>38.299999999999997</v>
          </cell>
          <cell r="K248">
            <v>1067.19</v>
          </cell>
          <cell r="N248">
            <v>771.65000000000009</v>
          </cell>
        </row>
        <row r="249">
          <cell r="B249">
            <v>60443</v>
          </cell>
          <cell r="C249" t="str">
            <v>BOCA DE BUEIRO TUBULAR METALICO D=3,05 M</v>
          </cell>
          <cell r="D249" t="str">
            <v>Und</v>
          </cell>
          <cell r="E249">
            <v>0</v>
          </cell>
          <cell r="F249">
            <v>6.4</v>
          </cell>
          <cell r="G249">
            <v>6.4</v>
          </cell>
          <cell r="H249">
            <v>1046.08</v>
          </cell>
          <cell r="I249" t="str">
            <v>ACRESCER</v>
          </cell>
          <cell r="J249">
            <v>38.299999999999997</v>
          </cell>
          <cell r="K249">
            <v>1455.58</v>
          </cell>
          <cell r="N249">
            <v>1052.48</v>
          </cell>
        </row>
        <row r="250">
          <cell r="B250">
            <v>60447</v>
          </cell>
          <cell r="C250" t="str">
            <v>BOCA DE BUEIRO TUBULAR METALICO D=3,40 M</v>
          </cell>
          <cell r="D250" t="str">
            <v>Und</v>
          </cell>
          <cell r="E250">
            <v>0</v>
          </cell>
          <cell r="F250">
            <v>6.4</v>
          </cell>
          <cell r="G250">
            <v>6.4</v>
          </cell>
          <cell r="H250">
            <v>1267.49</v>
          </cell>
          <cell r="I250" t="str">
            <v>ACRESCER</v>
          </cell>
          <cell r="J250">
            <v>38.299999999999997</v>
          </cell>
          <cell r="K250">
            <v>1761.79</v>
          </cell>
          <cell r="N250">
            <v>1273.8900000000001</v>
          </cell>
        </row>
        <row r="251">
          <cell r="B251">
            <v>60451</v>
          </cell>
          <cell r="C251" t="str">
            <v>BOCA DE BUEIRO TUBULAR METALICO D=3,80 M</v>
          </cell>
          <cell r="D251" t="str">
            <v>Und</v>
          </cell>
          <cell r="E251">
            <v>0</v>
          </cell>
          <cell r="F251">
            <v>6.4</v>
          </cell>
          <cell r="G251">
            <v>6.4</v>
          </cell>
          <cell r="H251">
            <v>1429.43</v>
          </cell>
          <cell r="I251" t="str">
            <v>ACRESCER</v>
          </cell>
          <cell r="J251">
            <v>38.299999999999997</v>
          </cell>
          <cell r="K251">
            <v>1985.75</v>
          </cell>
          <cell r="N251">
            <v>1435.8300000000002</v>
          </cell>
        </row>
        <row r="252">
          <cell r="B252">
            <v>60455</v>
          </cell>
          <cell r="C252" t="str">
            <v>BOCA DE BUEIRO TUBULAR METALICO D=4,20 M</v>
          </cell>
          <cell r="D252" t="str">
            <v>Und</v>
          </cell>
          <cell r="E252">
            <v>0</v>
          </cell>
          <cell r="F252">
            <v>8.89</v>
          </cell>
          <cell r="G252">
            <v>8.89</v>
          </cell>
          <cell r="H252">
            <v>1707.02</v>
          </cell>
          <cell r="I252" t="str">
            <v>ACRESCER</v>
          </cell>
          <cell r="J252">
            <v>38.299999999999997</v>
          </cell>
          <cell r="K252">
            <v>2373.1</v>
          </cell>
          <cell r="N252">
            <v>1715.91</v>
          </cell>
        </row>
        <row r="253">
          <cell r="B253">
            <v>60459</v>
          </cell>
          <cell r="C253" t="str">
            <v>BOCA DE BUEIRO TUBULAR METALICO D=4,60 M</v>
          </cell>
          <cell r="D253" t="str">
            <v>Und</v>
          </cell>
          <cell r="E253">
            <v>0</v>
          </cell>
          <cell r="F253">
            <v>8.89</v>
          </cell>
          <cell r="G253">
            <v>8.89</v>
          </cell>
          <cell r="H253">
            <v>2008.85</v>
          </cell>
          <cell r="I253" t="str">
            <v>ACRESCER</v>
          </cell>
          <cell r="J253">
            <v>38.299999999999997</v>
          </cell>
          <cell r="K253">
            <v>2790.53</v>
          </cell>
          <cell r="N253">
            <v>2017.74</v>
          </cell>
        </row>
        <row r="254">
          <cell r="B254">
            <v>60501</v>
          </cell>
          <cell r="C254" t="str">
            <v>GALERIA SIMPLES D=0,40M, TIPO CA-1</v>
          </cell>
          <cell r="D254" t="str">
            <v>m</v>
          </cell>
          <cell r="E254">
            <v>0</v>
          </cell>
          <cell r="F254">
            <v>19.739999999999998</v>
          </cell>
          <cell r="G254">
            <v>19.739999999999998</v>
          </cell>
          <cell r="H254">
            <v>21.28</v>
          </cell>
          <cell r="I254" t="str">
            <v>ACRESCER</v>
          </cell>
          <cell r="J254">
            <v>38.299999999999997</v>
          </cell>
          <cell r="K254">
            <v>56.73</v>
          </cell>
          <cell r="N254">
            <v>41.019999999999996</v>
          </cell>
        </row>
        <row r="255">
          <cell r="B255">
            <v>60502</v>
          </cell>
          <cell r="C255" t="str">
            <v>GALERIA SIMPLES D=0,60M, TIPO CA-1</v>
          </cell>
          <cell r="D255" t="str">
            <v>m</v>
          </cell>
          <cell r="E255">
            <v>0</v>
          </cell>
          <cell r="F255">
            <v>20.6</v>
          </cell>
          <cell r="G255">
            <v>20.6</v>
          </cell>
          <cell r="H255">
            <v>38.700000000000003</v>
          </cell>
          <cell r="I255" t="str">
            <v>ACRESCER</v>
          </cell>
          <cell r="J255">
            <v>38.299999999999997</v>
          </cell>
          <cell r="K255">
            <v>82.01</v>
          </cell>
          <cell r="N255">
            <v>59.300000000000004</v>
          </cell>
        </row>
        <row r="256">
          <cell r="B256">
            <v>60503</v>
          </cell>
          <cell r="C256" t="str">
            <v>GALERIA SIMPLES D=0,80M, TIPO CA-1</v>
          </cell>
          <cell r="D256" t="str">
            <v>m</v>
          </cell>
          <cell r="E256">
            <v>0</v>
          </cell>
          <cell r="F256">
            <v>21.69</v>
          </cell>
          <cell r="G256">
            <v>21.69</v>
          </cell>
          <cell r="H256">
            <v>60.25</v>
          </cell>
          <cell r="I256" t="str">
            <v>ACRESCER</v>
          </cell>
          <cell r="J256">
            <v>38.299999999999997</v>
          </cell>
          <cell r="K256">
            <v>113.32</v>
          </cell>
          <cell r="N256">
            <v>81.94</v>
          </cell>
        </row>
        <row r="257">
          <cell r="B257">
            <v>60504</v>
          </cell>
          <cell r="C257" t="str">
            <v>GALERIA SIMPLES D=1,00M, TIPO CA-1</v>
          </cell>
          <cell r="D257" t="str">
            <v>m</v>
          </cell>
          <cell r="E257">
            <v>0</v>
          </cell>
          <cell r="F257">
            <v>22.78</v>
          </cell>
          <cell r="G257">
            <v>22.78</v>
          </cell>
          <cell r="H257">
            <v>85.39</v>
          </cell>
          <cell r="I257" t="str">
            <v>ACRESCER</v>
          </cell>
          <cell r="J257">
            <v>38.299999999999997</v>
          </cell>
          <cell r="K257">
            <v>149.6</v>
          </cell>
          <cell r="N257">
            <v>108.17</v>
          </cell>
        </row>
        <row r="258">
          <cell r="B258">
            <v>60505</v>
          </cell>
          <cell r="C258" t="str">
            <v>GALERIA SIMPLES D=1,20M, TIPO CA-1</v>
          </cell>
          <cell r="D258" t="str">
            <v>m</v>
          </cell>
          <cell r="E258">
            <v>0</v>
          </cell>
          <cell r="F258">
            <v>23.87</v>
          </cell>
          <cell r="G258">
            <v>23.87</v>
          </cell>
          <cell r="H258">
            <v>126.78</v>
          </cell>
          <cell r="I258" t="str">
            <v>ACRESCER</v>
          </cell>
          <cell r="J258">
            <v>38.299999999999997</v>
          </cell>
          <cell r="K258">
            <v>208.35</v>
          </cell>
          <cell r="N258">
            <v>150.65</v>
          </cell>
        </row>
        <row r="259">
          <cell r="B259">
            <v>60506</v>
          </cell>
          <cell r="C259" t="str">
            <v>GALERIA DUPLA, D=0,80M, TIPO CA-1</v>
          </cell>
          <cell r="D259" t="str">
            <v>m</v>
          </cell>
          <cell r="E259">
            <v>0</v>
          </cell>
          <cell r="F259">
            <v>34.479999999999997</v>
          </cell>
          <cell r="G259">
            <v>34.479999999999997</v>
          </cell>
          <cell r="H259">
            <v>120.78</v>
          </cell>
          <cell r="I259" t="str">
            <v>ACRESCER</v>
          </cell>
          <cell r="J259">
            <v>38.299999999999997</v>
          </cell>
          <cell r="K259">
            <v>214.72</v>
          </cell>
          <cell r="N259">
            <v>155.26</v>
          </cell>
        </row>
        <row r="260">
          <cell r="B260">
            <v>60507</v>
          </cell>
          <cell r="C260" t="str">
            <v>GALERIA DUPLA, D=1,00, TIPO CA-1</v>
          </cell>
          <cell r="D260" t="str">
            <v>m</v>
          </cell>
          <cell r="E260">
            <v>0</v>
          </cell>
          <cell r="F260">
            <v>36.270000000000003</v>
          </cell>
          <cell r="G260">
            <v>36.270000000000003</v>
          </cell>
          <cell r="H260">
            <v>172.18</v>
          </cell>
          <cell r="I260" t="str">
            <v>ACRESCER</v>
          </cell>
          <cell r="J260">
            <v>38.299999999999997</v>
          </cell>
          <cell r="K260">
            <v>288.29000000000002</v>
          </cell>
          <cell r="N260">
            <v>208.45000000000002</v>
          </cell>
        </row>
        <row r="261">
          <cell r="B261">
            <v>60508</v>
          </cell>
          <cell r="C261" t="str">
            <v>GALERIA DUPLA, D=1,20M, TIPO CA-1</v>
          </cell>
          <cell r="D261" t="str">
            <v>m</v>
          </cell>
          <cell r="E261">
            <v>0</v>
          </cell>
          <cell r="F261">
            <v>38.06</v>
          </cell>
          <cell r="G261">
            <v>38.06</v>
          </cell>
          <cell r="H261">
            <v>252.18</v>
          </cell>
          <cell r="I261" t="str">
            <v>ACRESCER</v>
          </cell>
          <cell r="J261">
            <v>38.299999999999997</v>
          </cell>
          <cell r="K261">
            <v>401.4</v>
          </cell>
          <cell r="N261">
            <v>290.24</v>
          </cell>
        </row>
        <row r="262">
          <cell r="B262">
            <v>60510</v>
          </cell>
          <cell r="C262" t="str">
            <v>GALERIA TRIPLA, D=0,80, TIPO CA-1</v>
          </cell>
          <cell r="D262" t="str">
            <v>m</v>
          </cell>
          <cell r="E262">
            <v>0</v>
          </cell>
          <cell r="F262">
            <v>47.73</v>
          </cell>
          <cell r="G262">
            <v>47.73</v>
          </cell>
          <cell r="H262">
            <v>182.57</v>
          </cell>
          <cell r="I262" t="str">
            <v>ACRESCER</v>
          </cell>
          <cell r="J262">
            <v>38.299999999999997</v>
          </cell>
          <cell r="K262">
            <v>318.5</v>
          </cell>
          <cell r="N262">
            <v>230.29999999999998</v>
          </cell>
        </row>
        <row r="263">
          <cell r="B263">
            <v>60511</v>
          </cell>
          <cell r="C263" t="str">
            <v>GALERIA TRIPLA, D=1,00M, TIPO CA-1</v>
          </cell>
          <cell r="D263" t="str">
            <v>m</v>
          </cell>
          <cell r="E263">
            <v>0</v>
          </cell>
          <cell r="F263">
            <v>51.01</v>
          </cell>
          <cell r="G263">
            <v>51.01</v>
          </cell>
          <cell r="H263">
            <v>257.57</v>
          </cell>
          <cell r="I263" t="str">
            <v>ACRESCER</v>
          </cell>
          <cell r="J263">
            <v>38.299999999999997</v>
          </cell>
          <cell r="K263">
            <v>426.77</v>
          </cell>
          <cell r="N263">
            <v>308.58</v>
          </cell>
        </row>
        <row r="264">
          <cell r="B264">
            <v>60512</v>
          </cell>
          <cell r="C264" t="str">
            <v>GALERIA TRIPLA, D=1,20M, TIPO CA-1</v>
          </cell>
          <cell r="D264" t="str">
            <v>m</v>
          </cell>
          <cell r="E264">
            <v>0</v>
          </cell>
          <cell r="F264">
            <v>54.29</v>
          </cell>
          <cell r="G264">
            <v>54.29</v>
          </cell>
          <cell r="H264">
            <v>378.96</v>
          </cell>
          <cell r="I264" t="str">
            <v>ACRESCER</v>
          </cell>
          <cell r="J264">
            <v>38.299999999999997</v>
          </cell>
          <cell r="K264">
            <v>599.17999999999995</v>
          </cell>
          <cell r="N264">
            <v>433.25</v>
          </cell>
        </row>
        <row r="265">
          <cell r="B265">
            <v>61110</v>
          </cell>
          <cell r="C265" t="str">
            <v>ESCAVACAO MANUAL DE VALAS EM MATERIAL DE 1A. CATEGORIA</v>
          </cell>
          <cell r="D265" t="str">
            <v>m³</v>
          </cell>
          <cell r="E265">
            <v>0</v>
          </cell>
          <cell r="F265">
            <v>9.83</v>
          </cell>
          <cell r="G265">
            <v>9.83</v>
          </cell>
          <cell r="H265">
            <v>0</v>
          </cell>
          <cell r="I265" t="str">
            <v>-</v>
          </cell>
          <cell r="J265">
            <v>38.299999999999997</v>
          </cell>
          <cell r="K265">
            <v>13.59</v>
          </cell>
          <cell r="N265">
            <v>9.83</v>
          </cell>
        </row>
        <row r="266">
          <cell r="B266">
            <v>61120</v>
          </cell>
          <cell r="C266" t="str">
            <v>ESCAVACAO MANUAL DE VALAS EM MATERIAL DE 2A. CATEGORIA</v>
          </cell>
          <cell r="D266" t="str">
            <v>m³</v>
          </cell>
          <cell r="E266">
            <v>0</v>
          </cell>
          <cell r="F266">
            <v>13.51</v>
          </cell>
          <cell r="G266">
            <v>13.51</v>
          </cell>
          <cell r="H266">
            <v>0</v>
          </cell>
          <cell r="I266" t="str">
            <v>-</v>
          </cell>
          <cell r="J266">
            <v>38.299999999999997</v>
          </cell>
          <cell r="K266">
            <v>18.68</v>
          </cell>
          <cell r="N266">
            <v>13.51</v>
          </cell>
        </row>
        <row r="267">
          <cell r="B267">
            <v>61130</v>
          </cell>
          <cell r="C267" t="str">
            <v>ESCAVACAO MANUAL DE VALAS EM MATERIAL DE 3A. CATEGORIA</v>
          </cell>
          <cell r="D267" t="str">
            <v>m³</v>
          </cell>
          <cell r="E267">
            <v>16.23</v>
          </cell>
          <cell r="F267">
            <v>2.95</v>
          </cell>
          <cell r="G267">
            <v>19.18</v>
          </cell>
          <cell r="H267">
            <v>13.51</v>
          </cell>
          <cell r="I267" t="str">
            <v>-</v>
          </cell>
          <cell r="J267">
            <v>38.299999999999997</v>
          </cell>
          <cell r="K267">
            <v>45.21</v>
          </cell>
          <cell r="N267">
            <v>32.69</v>
          </cell>
        </row>
        <row r="268">
          <cell r="B268">
            <v>61140</v>
          </cell>
          <cell r="C268" t="str">
            <v>ESCAVACAO MECANICA DE VALAS EM MATERIAL DE 1A. CATEGORIA</v>
          </cell>
          <cell r="D268" t="str">
            <v>m³</v>
          </cell>
          <cell r="E268">
            <v>2.37</v>
          </cell>
          <cell r="F268">
            <v>0.23</v>
          </cell>
          <cell r="G268">
            <v>2.6</v>
          </cell>
          <cell r="H268">
            <v>0</v>
          </cell>
          <cell r="I268" t="str">
            <v>-</v>
          </cell>
          <cell r="J268">
            <v>38.299999999999997</v>
          </cell>
          <cell r="K268">
            <v>3.6</v>
          </cell>
          <cell r="N268">
            <v>2.6</v>
          </cell>
        </row>
        <row r="269">
          <cell r="B269">
            <v>61150</v>
          </cell>
          <cell r="C269" t="str">
            <v>ESCAVACAO MECANICA DE VALAS EM MATERIAL DE 2A. CATEGORIA</v>
          </cell>
          <cell r="D269" t="str">
            <v>m³</v>
          </cell>
          <cell r="E269">
            <v>3.08</v>
          </cell>
          <cell r="F269">
            <v>0.31</v>
          </cell>
          <cell r="G269">
            <v>3.39</v>
          </cell>
          <cell r="H269">
            <v>0</v>
          </cell>
          <cell r="I269" t="str">
            <v>-</v>
          </cell>
          <cell r="J269">
            <v>38.299999999999997</v>
          </cell>
          <cell r="K269">
            <v>4.6900000000000004</v>
          </cell>
          <cell r="N269">
            <v>3.39</v>
          </cell>
        </row>
        <row r="270">
          <cell r="B270">
            <v>61160</v>
          </cell>
          <cell r="C270" t="str">
            <v>REATERRO E COMPACTACAO C/ PLACA VIBRATORIA</v>
          </cell>
          <cell r="D270" t="str">
            <v>m³</v>
          </cell>
          <cell r="E270">
            <v>0.59</v>
          </cell>
          <cell r="F270">
            <v>1.87</v>
          </cell>
          <cell r="G270">
            <v>2.46</v>
          </cell>
          <cell r="H270">
            <v>0</v>
          </cell>
          <cell r="I270" t="str">
            <v>-</v>
          </cell>
          <cell r="J270">
            <v>38.299999999999997</v>
          </cell>
          <cell r="K270">
            <v>3.4</v>
          </cell>
          <cell r="N270">
            <v>2.46</v>
          </cell>
        </row>
        <row r="271">
          <cell r="B271">
            <v>61170</v>
          </cell>
          <cell r="C271" t="str">
            <v>REATERRO MANUAL DE VALAS</v>
          </cell>
          <cell r="D271" t="str">
            <v>m³</v>
          </cell>
          <cell r="E271">
            <v>0</v>
          </cell>
          <cell r="F271">
            <v>1.47</v>
          </cell>
          <cell r="G271">
            <v>1.47</v>
          </cell>
          <cell r="H271">
            <v>0</v>
          </cell>
          <cell r="I271" t="str">
            <v>-</v>
          </cell>
          <cell r="J271">
            <v>38.299999999999997</v>
          </cell>
          <cell r="K271">
            <v>2.0299999999999998</v>
          </cell>
          <cell r="N271">
            <v>1.47</v>
          </cell>
        </row>
        <row r="272">
          <cell r="B272">
            <v>61180</v>
          </cell>
          <cell r="C272" t="str">
            <v>REATERRO E COMPACTACAO DE VALAS</v>
          </cell>
          <cell r="D272" t="str">
            <v>m³</v>
          </cell>
          <cell r="E272">
            <v>0</v>
          </cell>
          <cell r="F272">
            <v>10.039999999999999</v>
          </cell>
          <cell r="G272">
            <v>10.039999999999999</v>
          </cell>
          <cell r="H272">
            <v>0</v>
          </cell>
          <cell r="I272" t="str">
            <v>-</v>
          </cell>
          <cell r="J272">
            <v>38.299999999999997</v>
          </cell>
          <cell r="K272">
            <v>13.89</v>
          </cell>
          <cell r="N272">
            <v>10.039999999999999</v>
          </cell>
        </row>
        <row r="273">
          <cell r="B273">
            <v>61190</v>
          </cell>
          <cell r="C273" t="str">
            <v>ESCORAMENTO DE VALAS</v>
          </cell>
          <cell r="D273" t="str">
            <v>m²</v>
          </cell>
          <cell r="E273">
            <v>0</v>
          </cell>
          <cell r="F273">
            <v>7.78</v>
          </cell>
          <cell r="G273">
            <v>7.78</v>
          </cell>
          <cell r="H273">
            <v>2.61</v>
          </cell>
          <cell r="I273" t="str">
            <v>ACRESCER</v>
          </cell>
          <cell r="J273">
            <v>38.299999999999997</v>
          </cell>
          <cell r="K273">
            <v>14.37</v>
          </cell>
          <cell r="N273">
            <v>10.39</v>
          </cell>
        </row>
        <row r="274">
          <cell r="B274">
            <v>61200</v>
          </cell>
          <cell r="C274" t="str">
            <v>DEMOLICAO DE ESTRUTURA DE CONCRETO</v>
          </cell>
          <cell r="D274" t="str">
            <v>m³</v>
          </cell>
          <cell r="E274">
            <v>0</v>
          </cell>
          <cell r="F274">
            <v>15.56</v>
          </cell>
          <cell r="G274">
            <v>15.56</v>
          </cell>
          <cell r="H274">
            <v>0</v>
          </cell>
          <cell r="I274" t="str">
            <v>-</v>
          </cell>
          <cell r="J274">
            <v>38.299999999999997</v>
          </cell>
          <cell r="K274">
            <v>21.52</v>
          </cell>
          <cell r="N274">
            <v>15.56</v>
          </cell>
        </row>
        <row r="275">
          <cell r="B275">
            <v>61410</v>
          </cell>
          <cell r="C275" t="str">
            <v>REMOCAO DE BUEIROS TUBULARES</v>
          </cell>
          <cell r="D275" t="str">
            <v>m</v>
          </cell>
          <cell r="E275">
            <v>0</v>
          </cell>
          <cell r="F275">
            <v>19.66</v>
          </cell>
          <cell r="G275">
            <v>19.66</v>
          </cell>
          <cell r="H275">
            <v>0</v>
          </cell>
          <cell r="I275" t="str">
            <v>-</v>
          </cell>
          <cell r="J275">
            <v>38.299999999999997</v>
          </cell>
          <cell r="K275">
            <v>27.19</v>
          </cell>
          <cell r="N275">
            <v>19.66</v>
          </cell>
        </row>
        <row r="276">
          <cell r="B276">
            <v>61420</v>
          </cell>
          <cell r="C276" t="str">
            <v>REMOCAO DE BUEIRO TUBULAR METALICO D=0,60 A 1,20 M</v>
          </cell>
          <cell r="D276" t="str">
            <v>m</v>
          </cell>
          <cell r="E276">
            <v>2.58</v>
          </cell>
          <cell r="F276">
            <v>0.54</v>
          </cell>
          <cell r="G276">
            <v>3.12</v>
          </cell>
          <cell r="H276">
            <v>0</v>
          </cell>
          <cell r="I276" t="str">
            <v>-</v>
          </cell>
          <cell r="J276">
            <v>38.299999999999997</v>
          </cell>
          <cell r="K276">
            <v>4.3099999999999996</v>
          </cell>
          <cell r="N276">
            <v>3.12</v>
          </cell>
        </row>
        <row r="277">
          <cell r="B277">
            <v>61421</v>
          </cell>
          <cell r="C277" t="str">
            <v>REMOCAO DE BUEIRO TUBULAR METALICO D=1,20 A 1,80 M</v>
          </cell>
          <cell r="D277" t="str">
            <v>m</v>
          </cell>
          <cell r="E277">
            <v>2.9</v>
          </cell>
          <cell r="F277">
            <v>0.61</v>
          </cell>
          <cell r="G277">
            <v>3.51</v>
          </cell>
          <cell r="H277">
            <v>0</v>
          </cell>
          <cell r="I277" t="str">
            <v>-</v>
          </cell>
          <cell r="J277">
            <v>38.299999999999997</v>
          </cell>
          <cell r="K277">
            <v>4.8499999999999996</v>
          </cell>
          <cell r="N277">
            <v>3.51</v>
          </cell>
        </row>
        <row r="278">
          <cell r="B278">
            <v>61422</v>
          </cell>
          <cell r="C278" t="str">
            <v>REMOCAO DE BUEIRO TUBULAR METALICO D=1,80 A 3,00 M</v>
          </cell>
          <cell r="D278" t="str">
            <v>m</v>
          </cell>
          <cell r="E278">
            <v>5.81</v>
          </cell>
          <cell r="F278">
            <v>1.21</v>
          </cell>
          <cell r="G278">
            <v>7.02</v>
          </cell>
          <cell r="H278">
            <v>0</v>
          </cell>
          <cell r="I278" t="str">
            <v>-</v>
          </cell>
          <cell r="J278">
            <v>38.299999999999997</v>
          </cell>
          <cell r="K278">
            <v>9.7100000000000009</v>
          </cell>
          <cell r="N278">
            <v>7.02</v>
          </cell>
        </row>
        <row r="279">
          <cell r="B279">
            <v>61510</v>
          </cell>
          <cell r="C279" t="str">
            <v>DESMONTAGEM DE BUEIRO TUBULAR METALICO D=0,60 A 1,20 M</v>
          </cell>
          <cell r="D279" t="str">
            <v>m</v>
          </cell>
          <cell r="E279">
            <v>0</v>
          </cell>
          <cell r="F279">
            <v>9.01</v>
          </cell>
          <cell r="G279">
            <v>9.01</v>
          </cell>
          <cell r="H279">
            <v>0</v>
          </cell>
          <cell r="I279" t="str">
            <v>-</v>
          </cell>
          <cell r="J279">
            <v>38.299999999999997</v>
          </cell>
          <cell r="K279">
            <v>12.46</v>
          </cell>
          <cell r="N279">
            <v>9.01</v>
          </cell>
        </row>
        <row r="280">
          <cell r="B280">
            <v>61511</v>
          </cell>
          <cell r="C280" t="str">
            <v>DESMONTAGEM DE BUEIRO TUBULAR METALICO D=1,20 A 1,80 M</v>
          </cell>
          <cell r="D280" t="str">
            <v>m</v>
          </cell>
          <cell r="E280">
            <v>0</v>
          </cell>
          <cell r="F280">
            <v>11.47</v>
          </cell>
          <cell r="G280">
            <v>11.47</v>
          </cell>
          <cell r="H280">
            <v>0</v>
          </cell>
          <cell r="I280" t="str">
            <v>-</v>
          </cell>
          <cell r="J280">
            <v>38.299999999999997</v>
          </cell>
          <cell r="K280">
            <v>15.86</v>
          </cell>
          <cell r="N280">
            <v>11.47</v>
          </cell>
        </row>
        <row r="281">
          <cell r="B281">
            <v>61512</v>
          </cell>
          <cell r="C281" t="str">
            <v>DESMONTAGEM DE BUEIRO TUBULAR METALICO D=1,80 A 3,00 M</v>
          </cell>
          <cell r="D281" t="str">
            <v>m</v>
          </cell>
          <cell r="E281">
            <v>0</v>
          </cell>
          <cell r="F281">
            <v>20.07</v>
          </cell>
          <cell r="G281">
            <v>20.07</v>
          </cell>
          <cell r="H281">
            <v>0</v>
          </cell>
          <cell r="I281" t="str">
            <v>-</v>
          </cell>
          <cell r="J281">
            <v>38.299999999999997</v>
          </cell>
          <cell r="K281">
            <v>27.76</v>
          </cell>
          <cell r="N281">
            <v>20.07</v>
          </cell>
        </row>
        <row r="282">
          <cell r="B282">
            <v>61600</v>
          </cell>
          <cell r="C282" t="str">
            <v>BERCO DE CASCALHO</v>
          </cell>
          <cell r="D282" t="str">
            <v>m³</v>
          </cell>
          <cell r="E282">
            <v>0</v>
          </cell>
          <cell r="F282">
            <v>5.34</v>
          </cell>
          <cell r="G282">
            <v>5.34</v>
          </cell>
          <cell r="H282">
            <v>3.18</v>
          </cell>
          <cell r="I282" t="str">
            <v>ACRESCER</v>
          </cell>
          <cell r="J282">
            <v>38.299999999999997</v>
          </cell>
          <cell r="K282">
            <v>11.78</v>
          </cell>
          <cell r="N282">
            <v>8.52</v>
          </cell>
        </row>
        <row r="283">
          <cell r="B283">
            <v>61610</v>
          </cell>
          <cell r="C283" t="str">
            <v>BERCO C/ SOLO COMPACTADO PARA VALA EM ROCHA</v>
          </cell>
          <cell r="D283" t="str">
            <v>m³</v>
          </cell>
          <cell r="E283">
            <v>0</v>
          </cell>
          <cell r="F283">
            <v>5.09</v>
          </cell>
          <cell r="G283">
            <v>5.09</v>
          </cell>
          <cell r="H283">
            <v>3.2</v>
          </cell>
          <cell r="I283" t="str">
            <v>-</v>
          </cell>
          <cell r="J283">
            <v>38.299999999999997</v>
          </cell>
          <cell r="K283">
            <v>11.47</v>
          </cell>
          <cell r="N283">
            <v>8.2899999999999991</v>
          </cell>
        </row>
        <row r="284">
          <cell r="B284">
            <v>61611</v>
          </cell>
          <cell r="C284" t="str">
            <v>BERCO DE MADEIRA ROLICA</v>
          </cell>
          <cell r="D284" t="str">
            <v>m²</v>
          </cell>
          <cell r="E284">
            <v>0</v>
          </cell>
          <cell r="F284">
            <v>2.0499999999999998</v>
          </cell>
          <cell r="G284">
            <v>2.0499999999999998</v>
          </cell>
          <cell r="H284">
            <v>4</v>
          </cell>
          <cell r="I284" t="str">
            <v>ACRESCER</v>
          </cell>
          <cell r="J284">
            <v>38.299999999999997</v>
          </cell>
          <cell r="K284">
            <v>8.3699999999999992</v>
          </cell>
          <cell r="N284">
            <v>6.05</v>
          </cell>
        </row>
        <row r="285">
          <cell r="B285">
            <v>70000</v>
          </cell>
          <cell r="C285" t="str">
            <v>OBRAS DE ARTE ESPECIAL</v>
          </cell>
          <cell r="N285">
            <v>0</v>
          </cell>
        </row>
        <row r="286">
          <cell r="B286">
            <v>71000</v>
          </cell>
          <cell r="C286" t="str">
            <v>INFRA-ESTRUTURA</v>
          </cell>
          <cell r="N286">
            <v>0</v>
          </cell>
        </row>
        <row r="287">
          <cell r="B287">
            <v>71110</v>
          </cell>
          <cell r="C287" t="str">
            <v>ESCAVACAO P/ FUNDACAO EM MATERIAL DE 1A. CATEGORIA</v>
          </cell>
          <cell r="D287" t="str">
            <v>m³</v>
          </cell>
          <cell r="E287">
            <v>0</v>
          </cell>
          <cell r="F287">
            <v>11.06</v>
          </cell>
          <cell r="G287">
            <v>11.06</v>
          </cell>
          <cell r="H287">
            <v>0</v>
          </cell>
          <cell r="I287" t="str">
            <v>-</v>
          </cell>
          <cell r="J287">
            <v>38.299999999999997</v>
          </cell>
          <cell r="K287">
            <v>15.3</v>
          </cell>
          <cell r="N287">
            <v>11.06</v>
          </cell>
        </row>
        <row r="288">
          <cell r="B288">
            <v>71120</v>
          </cell>
          <cell r="C288" t="str">
            <v>ESCAVACAO P/ FUNDACAO EM MATERIAL DE 2A. CATEGORIA</v>
          </cell>
          <cell r="D288" t="str">
            <v>m³</v>
          </cell>
          <cell r="E288">
            <v>16.489999999999998</v>
          </cell>
          <cell r="F288">
            <v>3.04</v>
          </cell>
          <cell r="G288">
            <v>19.53</v>
          </cell>
          <cell r="H288">
            <v>0</v>
          </cell>
          <cell r="I288" t="str">
            <v>-</v>
          </cell>
          <cell r="J288">
            <v>38.299999999999997</v>
          </cell>
          <cell r="K288">
            <v>27.01</v>
          </cell>
          <cell r="N288">
            <v>19.53</v>
          </cell>
        </row>
        <row r="289">
          <cell r="B289">
            <v>71130</v>
          </cell>
          <cell r="C289" t="str">
            <v>ESCAVACAO P/ FUNDACAO EM MATERIAL DE 3A. CATEGORIA</v>
          </cell>
          <cell r="D289" t="str">
            <v>m³</v>
          </cell>
          <cell r="E289">
            <v>18.05</v>
          </cell>
          <cell r="F289">
            <v>3.28</v>
          </cell>
          <cell r="G289">
            <v>21.31</v>
          </cell>
          <cell r="H289">
            <v>13.51</v>
          </cell>
          <cell r="I289" t="str">
            <v>-</v>
          </cell>
          <cell r="J289">
            <v>38.299999999999997</v>
          </cell>
          <cell r="K289">
            <v>48.16</v>
          </cell>
          <cell r="N289">
            <v>34.82</v>
          </cell>
        </row>
        <row r="290">
          <cell r="B290">
            <v>71140</v>
          </cell>
          <cell r="C290" t="str">
            <v>ESCAVACAO P/ FUNDACAO EM MATERIAL DE 1A. CATEGORIA C/ ESGOTAMENTO</v>
          </cell>
          <cell r="D290" t="str">
            <v>m³</v>
          </cell>
          <cell r="E290">
            <v>0.18</v>
          </cell>
          <cell r="F290">
            <v>12.29</v>
          </cell>
          <cell r="G290">
            <v>12.47</v>
          </cell>
          <cell r="H290">
            <v>0</v>
          </cell>
          <cell r="I290" t="str">
            <v>-</v>
          </cell>
          <cell r="J290">
            <v>38.299999999999997</v>
          </cell>
          <cell r="K290">
            <v>17.25</v>
          </cell>
          <cell r="N290">
            <v>12.47</v>
          </cell>
        </row>
        <row r="291">
          <cell r="B291">
            <v>71150</v>
          </cell>
          <cell r="C291" t="str">
            <v>ESCAVACAO P/ FUNDACAO EM MATERIAL DE 2A. CATEGORIA C/ ESGOTAMENTO</v>
          </cell>
          <cell r="D291" t="str">
            <v>m³</v>
          </cell>
          <cell r="E291">
            <v>19.420000000000002</v>
          </cell>
          <cell r="F291">
            <v>3.55</v>
          </cell>
          <cell r="G291">
            <v>22.97</v>
          </cell>
          <cell r="H291">
            <v>0</v>
          </cell>
          <cell r="I291" t="str">
            <v>-</v>
          </cell>
          <cell r="J291">
            <v>38.299999999999997</v>
          </cell>
          <cell r="K291">
            <v>31.77</v>
          </cell>
          <cell r="N291">
            <v>22.97</v>
          </cell>
        </row>
        <row r="292">
          <cell r="B292">
            <v>71160</v>
          </cell>
          <cell r="C292" t="str">
            <v>ESCAVACAO P/ FUNDACAO EM MATERIAL DE 3A. CATEGORIA C/ ESGOTAMENTO</v>
          </cell>
          <cell r="D292" t="str">
            <v>m³</v>
          </cell>
          <cell r="E292">
            <v>20.47</v>
          </cell>
          <cell r="F292">
            <v>3.69</v>
          </cell>
          <cell r="G292">
            <v>24.16</v>
          </cell>
          <cell r="H292">
            <v>13.51</v>
          </cell>
          <cell r="I292" t="str">
            <v>-</v>
          </cell>
          <cell r="J292">
            <v>38.299999999999997</v>
          </cell>
          <cell r="K292">
            <v>52.1</v>
          </cell>
          <cell r="N292">
            <v>37.67</v>
          </cell>
        </row>
        <row r="293">
          <cell r="B293">
            <v>71170</v>
          </cell>
          <cell r="C293" t="str">
            <v>ESCORAMENTO DE VALAS</v>
          </cell>
          <cell r="D293" t="str">
            <v>m²</v>
          </cell>
          <cell r="E293">
            <v>0</v>
          </cell>
          <cell r="F293">
            <v>7.78</v>
          </cell>
          <cell r="G293">
            <v>7.78</v>
          </cell>
          <cell r="H293">
            <v>2.61</v>
          </cell>
          <cell r="I293" t="str">
            <v>ACRESCER</v>
          </cell>
          <cell r="J293">
            <v>38.299999999999997</v>
          </cell>
          <cell r="K293">
            <v>14.37</v>
          </cell>
          <cell r="N293">
            <v>10.39</v>
          </cell>
        </row>
        <row r="294">
          <cell r="B294">
            <v>71210</v>
          </cell>
          <cell r="C294" t="str">
            <v>ENSECADEIRA C/ PAREDE SIMPLES</v>
          </cell>
          <cell r="D294" t="str">
            <v>m²</v>
          </cell>
          <cell r="E294">
            <v>3.04</v>
          </cell>
          <cell r="F294">
            <v>11.3</v>
          </cell>
          <cell r="G294">
            <v>14.34</v>
          </cell>
          <cell r="H294">
            <v>29.05</v>
          </cell>
          <cell r="I294" t="str">
            <v>ACRESCER</v>
          </cell>
          <cell r="J294">
            <v>38.299999999999997</v>
          </cell>
          <cell r="K294">
            <v>60.01</v>
          </cell>
          <cell r="N294">
            <v>43.39</v>
          </cell>
        </row>
        <row r="295">
          <cell r="B295">
            <v>71220</v>
          </cell>
          <cell r="C295" t="str">
            <v>ENSECADEIRA C/ PAREDE DUPLA</v>
          </cell>
          <cell r="D295" t="str">
            <v>m²</v>
          </cell>
          <cell r="E295">
            <v>9.11</v>
          </cell>
          <cell r="F295">
            <v>33.9</v>
          </cell>
          <cell r="G295">
            <v>43.01</v>
          </cell>
          <cell r="H295">
            <v>57.22</v>
          </cell>
          <cell r="I295" t="str">
            <v>ACRESCER</v>
          </cell>
          <cell r="J295">
            <v>38.299999999999997</v>
          </cell>
          <cell r="K295">
            <v>138.62</v>
          </cell>
          <cell r="N295">
            <v>100.22999999999999</v>
          </cell>
        </row>
        <row r="296">
          <cell r="B296">
            <v>71310</v>
          </cell>
          <cell r="C296" t="str">
            <v>FORNECIMENTO E CRAVACAO DE ESTACA PRE-MOLDADA DE CONCRETO ARMADO 30 X 30 CM</v>
          </cell>
          <cell r="D296" t="str">
            <v>m</v>
          </cell>
          <cell r="E296">
            <v>7.18</v>
          </cell>
          <cell r="F296">
            <v>9.36</v>
          </cell>
          <cell r="G296">
            <v>16.54</v>
          </cell>
          <cell r="H296">
            <v>26.99</v>
          </cell>
          <cell r="I296" t="str">
            <v>ACRESCER</v>
          </cell>
          <cell r="J296">
            <v>38.299999999999997</v>
          </cell>
          <cell r="K296">
            <v>60.2</v>
          </cell>
          <cell r="N296">
            <v>43.53</v>
          </cell>
        </row>
        <row r="297">
          <cell r="B297">
            <v>71320</v>
          </cell>
          <cell r="C297" t="str">
            <v>FORNECIMENTO E CRAVACAO DE ESTACA PRE-MOLDADA DE CONCRETO ARMADO 40 X 40 CM</v>
          </cell>
          <cell r="D297" t="str">
            <v>m</v>
          </cell>
          <cell r="E297">
            <v>10.77</v>
          </cell>
          <cell r="F297">
            <v>14.04</v>
          </cell>
          <cell r="G297">
            <v>24.81</v>
          </cell>
          <cell r="H297">
            <v>47.34</v>
          </cell>
          <cell r="I297" t="str">
            <v>ACRESCER</v>
          </cell>
          <cell r="J297">
            <v>38.299999999999997</v>
          </cell>
          <cell r="K297">
            <v>99.78</v>
          </cell>
          <cell r="N297">
            <v>72.150000000000006</v>
          </cell>
        </row>
        <row r="298">
          <cell r="B298">
            <v>71330</v>
          </cell>
          <cell r="C298" t="str">
            <v>FORNECIMENTO E CRAVACAO DE ESTACA METALICA 2I-12"</v>
          </cell>
          <cell r="D298" t="str">
            <v>m</v>
          </cell>
          <cell r="E298">
            <v>3.08</v>
          </cell>
          <cell r="F298">
            <v>4.01</v>
          </cell>
          <cell r="G298">
            <v>7.09</v>
          </cell>
          <cell r="H298">
            <v>305</v>
          </cell>
          <cell r="I298" t="str">
            <v>ACRESCER</v>
          </cell>
          <cell r="J298">
            <v>38.299999999999997</v>
          </cell>
          <cell r="K298">
            <v>431.62</v>
          </cell>
          <cell r="N298">
            <v>312.08999999999997</v>
          </cell>
        </row>
        <row r="299">
          <cell r="B299">
            <v>71340</v>
          </cell>
          <cell r="C299" t="str">
            <v>FORNECIMENTO E CRAVACAO DE ESTACA METALICA DE 3 TRILHOS TR-37 SOLDADOS</v>
          </cell>
          <cell r="D299" t="str">
            <v>m</v>
          </cell>
          <cell r="E299">
            <v>3.11</v>
          </cell>
          <cell r="F299">
            <v>4.01</v>
          </cell>
          <cell r="G299">
            <v>7.12</v>
          </cell>
          <cell r="H299">
            <v>300.2</v>
          </cell>
          <cell r="I299" t="str">
            <v>ACRESCER</v>
          </cell>
          <cell r="J299">
            <v>38.299999999999997</v>
          </cell>
          <cell r="K299">
            <v>425.02</v>
          </cell>
          <cell r="N299">
            <v>307.32</v>
          </cell>
        </row>
        <row r="300">
          <cell r="B300">
            <v>71350</v>
          </cell>
          <cell r="C300" t="str">
            <v>FORNECIMENTO E CRAVACAO DE ESTACAS DE MADEIRA DE 0,20 A 0,30 M</v>
          </cell>
          <cell r="D300" t="str">
            <v>m</v>
          </cell>
          <cell r="E300">
            <v>1.98</v>
          </cell>
          <cell r="F300">
            <v>2.81</v>
          </cell>
          <cell r="G300">
            <v>4.79</v>
          </cell>
          <cell r="H300">
            <v>27.12</v>
          </cell>
          <cell r="I300" t="str">
            <v>ACRESCER</v>
          </cell>
          <cell r="J300">
            <v>38.299999999999997</v>
          </cell>
          <cell r="K300">
            <v>44.13</v>
          </cell>
          <cell r="N300">
            <v>31.91</v>
          </cell>
        </row>
        <row r="301">
          <cell r="B301">
            <v>71410</v>
          </cell>
          <cell r="C301" t="str">
            <v>ESCAVACAO, CRAVACAO E EXECUCAO DE TUBULAO A CEU ABERTO EM MAT. DE 1A. CAT.</v>
          </cell>
          <cell r="D301" t="str">
            <v>m³</v>
          </cell>
          <cell r="E301">
            <v>0.59</v>
          </cell>
          <cell r="F301">
            <v>164.62</v>
          </cell>
          <cell r="G301">
            <v>165.21</v>
          </cell>
          <cell r="H301">
            <v>9.2200000000000006</v>
          </cell>
          <cell r="I301" t="str">
            <v>-</v>
          </cell>
          <cell r="J301">
            <v>38.299999999999997</v>
          </cell>
          <cell r="K301">
            <v>241.24</v>
          </cell>
          <cell r="N301">
            <v>174.43</v>
          </cell>
        </row>
        <row r="302">
          <cell r="B302">
            <v>71420</v>
          </cell>
          <cell r="C302" t="str">
            <v>ESCAVACAO, CRAVACAO E EXECUCAO DE TUBULAO A CEU ABERTO EM MAT. DE 2A. CAT.</v>
          </cell>
          <cell r="D302" t="str">
            <v>m³</v>
          </cell>
          <cell r="E302">
            <v>110.11</v>
          </cell>
          <cell r="F302">
            <v>250.78</v>
          </cell>
          <cell r="G302">
            <v>360.89</v>
          </cell>
          <cell r="H302">
            <v>9.2200000000000006</v>
          </cell>
          <cell r="I302" t="str">
            <v>-</v>
          </cell>
          <cell r="J302">
            <v>38.299999999999997</v>
          </cell>
          <cell r="K302">
            <v>511.86</v>
          </cell>
          <cell r="N302">
            <v>370.11</v>
          </cell>
        </row>
        <row r="303">
          <cell r="B303">
            <v>71430</v>
          </cell>
          <cell r="C303" t="str">
            <v>ESCAVACAO, CRAVACAO E EXECUCAO DE TUBULAO A CEU ABERTO EM MAT. DE 3A. CAT.</v>
          </cell>
          <cell r="D303" t="str">
            <v>m³</v>
          </cell>
          <cell r="E303">
            <v>292.73</v>
          </cell>
          <cell r="F303">
            <v>366.76</v>
          </cell>
          <cell r="G303">
            <v>659.49</v>
          </cell>
          <cell r="H303">
            <v>22.73</v>
          </cell>
          <cell r="I303" t="str">
            <v>-</v>
          </cell>
          <cell r="J303">
            <v>38.299999999999997</v>
          </cell>
          <cell r="K303">
            <v>943.51</v>
          </cell>
          <cell r="N303">
            <v>682.22</v>
          </cell>
        </row>
        <row r="304">
          <cell r="B304">
            <v>71450</v>
          </cell>
          <cell r="C304" t="str">
            <v>CRAVACAO E EXECUCAO DE TUBULAO EM LAMINA D'AGUA</v>
          </cell>
          <cell r="D304" t="str">
            <v>m³</v>
          </cell>
          <cell r="E304">
            <v>53.12</v>
          </cell>
          <cell r="F304">
            <v>68.8</v>
          </cell>
          <cell r="G304">
            <v>121.92</v>
          </cell>
          <cell r="H304">
            <v>9.2200000000000006</v>
          </cell>
          <cell r="I304" t="str">
            <v>-</v>
          </cell>
          <cell r="J304">
            <v>38.299999999999997</v>
          </cell>
          <cell r="K304">
            <v>181.37</v>
          </cell>
          <cell r="N304">
            <v>131.14000000000001</v>
          </cell>
        </row>
        <row r="305">
          <cell r="B305">
            <v>71470</v>
          </cell>
          <cell r="C305" t="str">
            <v>ESCAVACAO, CRAVACAO E EXECUCAO DE TUBULAO A AR COMPRIMIDO EM MAT. DE 1A. CAT.</v>
          </cell>
          <cell r="D305" t="str">
            <v>m³</v>
          </cell>
          <cell r="E305">
            <v>90.12</v>
          </cell>
          <cell r="F305">
            <v>398.94</v>
          </cell>
          <cell r="G305">
            <v>489.06</v>
          </cell>
          <cell r="H305">
            <v>9.2200000000000006</v>
          </cell>
          <cell r="I305" t="str">
            <v>-</v>
          </cell>
          <cell r="J305">
            <v>38.299999999999997</v>
          </cell>
          <cell r="K305">
            <v>689.12</v>
          </cell>
          <cell r="N305">
            <v>498.28000000000003</v>
          </cell>
        </row>
        <row r="306">
          <cell r="B306">
            <v>71480</v>
          </cell>
          <cell r="C306" t="str">
            <v>ESCAVACAO, CRAVACAO E EXECUCAO DE TUBULAO A AR COMPRIMIDO EM MAT. DE 2A. CAT.</v>
          </cell>
          <cell r="D306" t="str">
            <v>m³</v>
          </cell>
          <cell r="E306">
            <v>283.91000000000003</v>
          </cell>
          <cell r="F306">
            <v>616.88</v>
          </cell>
          <cell r="G306">
            <v>900.79</v>
          </cell>
          <cell r="H306">
            <v>9.2200000000000006</v>
          </cell>
          <cell r="I306" t="str">
            <v>-</v>
          </cell>
          <cell r="J306">
            <v>38.299999999999997</v>
          </cell>
          <cell r="K306">
            <v>1258.54</v>
          </cell>
          <cell r="N306">
            <v>910.01</v>
          </cell>
        </row>
        <row r="307">
          <cell r="B307">
            <v>71490</v>
          </cell>
          <cell r="C307" t="str">
            <v>ESCAVACAO, CRAVACAO E EXECUCAO DE TUBULAO A AR COMPRIMIDO EM MAT. DE 3A. CAT.</v>
          </cell>
          <cell r="D307" t="str">
            <v>m³</v>
          </cell>
          <cell r="E307">
            <v>440.74</v>
          </cell>
          <cell r="F307">
            <v>980.51</v>
          </cell>
          <cell r="G307">
            <v>1421.25</v>
          </cell>
          <cell r="H307">
            <v>9.2200000000000006</v>
          </cell>
          <cell r="I307" t="str">
            <v>-</v>
          </cell>
          <cell r="J307">
            <v>38.299999999999997</v>
          </cell>
          <cell r="K307">
            <v>1978.34</v>
          </cell>
          <cell r="N307">
            <v>1430.47</v>
          </cell>
        </row>
        <row r="308">
          <cell r="B308">
            <v>71510</v>
          </cell>
          <cell r="C308" t="str">
            <v>FORMAS P/ TUBULAO</v>
          </cell>
          <cell r="D308" t="str">
            <v>m²</v>
          </cell>
          <cell r="E308">
            <v>0.32</v>
          </cell>
          <cell r="F308">
            <v>3.76</v>
          </cell>
          <cell r="G308">
            <v>4.08</v>
          </cell>
          <cell r="H308">
            <v>1.99</v>
          </cell>
          <cell r="I308" t="str">
            <v>ACRESCER</v>
          </cell>
          <cell r="J308">
            <v>38.299999999999997</v>
          </cell>
          <cell r="K308">
            <v>8.39</v>
          </cell>
          <cell r="N308">
            <v>6.07</v>
          </cell>
        </row>
        <row r="309">
          <cell r="B309">
            <v>71520</v>
          </cell>
          <cell r="C309" t="str">
            <v>FORMAS COMUNS DE MADEIRA</v>
          </cell>
          <cell r="D309" t="str">
            <v>m²</v>
          </cell>
          <cell r="E309">
            <v>0.32</v>
          </cell>
          <cell r="F309">
            <v>8.81</v>
          </cell>
          <cell r="G309">
            <v>9.1300000000000008</v>
          </cell>
          <cell r="H309">
            <v>7.2</v>
          </cell>
          <cell r="I309" t="str">
            <v>ACRESCER</v>
          </cell>
          <cell r="J309">
            <v>38.299999999999997</v>
          </cell>
          <cell r="K309">
            <v>22.58</v>
          </cell>
          <cell r="N309">
            <v>16.330000000000002</v>
          </cell>
        </row>
        <row r="310">
          <cell r="B310">
            <v>71610</v>
          </cell>
          <cell r="C310" t="str">
            <v>CONCRETO MAGRO 1:3:6</v>
          </cell>
          <cell r="D310" t="str">
            <v>m³</v>
          </cell>
          <cell r="E310">
            <v>4.0999999999999996</v>
          </cell>
          <cell r="F310">
            <v>21.29</v>
          </cell>
          <cell r="G310">
            <v>25.39</v>
          </cell>
          <cell r="H310">
            <v>70.540000000000006</v>
          </cell>
          <cell r="I310" t="str">
            <v>ACRESCER</v>
          </cell>
          <cell r="J310">
            <v>38.299999999999997</v>
          </cell>
          <cell r="K310">
            <v>132.66999999999999</v>
          </cell>
          <cell r="N310">
            <v>95.93</v>
          </cell>
        </row>
        <row r="311">
          <cell r="B311">
            <v>71620</v>
          </cell>
          <cell r="C311" t="str">
            <v>CONCRETO CICLOPICO FCK=150 KG/CM2</v>
          </cell>
          <cell r="D311" t="str">
            <v>m³</v>
          </cell>
          <cell r="E311">
            <v>0</v>
          </cell>
          <cell r="F311">
            <v>4.8099999999999996</v>
          </cell>
          <cell r="G311">
            <v>4.8099999999999996</v>
          </cell>
          <cell r="H311">
            <v>95.44</v>
          </cell>
          <cell r="I311" t="str">
            <v>ACRESCER</v>
          </cell>
          <cell r="J311">
            <v>38.299999999999997</v>
          </cell>
          <cell r="K311">
            <v>138.65</v>
          </cell>
          <cell r="N311">
            <v>100.25</v>
          </cell>
        </row>
        <row r="312">
          <cell r="B312">
            <v>71630</v>
          </cell>
          <cell r="C312" t="str">
            <v>CONCRETO ESTRUTURAL FCK=150 KG/CM2</v>
          </cell>
          <cell r="D312" t="str">
            <v>m³</v>
          </cell>
          <cell r="E312">
            <v>4.0999999999999996</v>
          </cell>
          <cell r="F312">
            <v>21.29</v>
          </cell>
          <cell r="G312">
            <v>25.39</v>
          </cell>
          <cell r="H312">
            <v>90.68</v>
          </cell>
          <cell r="I312" t="str">
            <v>ACRESCER</v>
          </cell>
          <cell r="J312">
            <v>38.299999999999997</v>
          </cell>
          <cell r="K312">
            <v>160.52000000000001</v>
          </cell>
          <cell r="N312">
            <v>116.07000000000001</v>
          </cell>
        </row>
        <row r="313">
          <cell r="B313">
            <v>71640</v>
          </cell>
          <cell r="C313" t="str">
            <v>CONCRETO ESTRUTURAL FCK=180 KM/CM2</v>
          </cell>
          <cell r="D313" t="str">
            <v>m³</v>
          </cell>
          <cell r="E313">
            <v>4.0999999999999996</v>
          </cell>
          <cell r="F313">
            <v>21.29</v>
          </cell>
          <cell r="G313">
            <v>25.39</v>
          </cell>
          <cell r="H313">
            <v>96.13</v>
          </cell>
          <cell r="I313" t="str">
            <v>ACRESCER</v>
          </cell>
          <cell r="J313">
            <v>38.299999999999997</v>
          </cell>
          <cell r="K313">
            <v>168.06</v>
          </cell>
          <cell r="N313">
            <v>121.52</v>
          </cell>
        </row>
        <row r="314">
          <cell r="B314">
            <v>71650</v>
          </cell>
          <cell r="C314" t="str">
            <v>CONCRETO ESTRUTURAL FCK=200 KG/CM2</v>
          </cell>
          <cell r="D314" t="str">
            <v>m³</v>
          </cell>
          <cell r="E314">
            <v>4.0999999999999996</v>
          </cell>
          <cell r="F314">
            <v>21.29</v>
          </cell>
          <cell r="G314">
            <v>25.39</v>
          </cell>
          <cell r="H314">
            <v>101.43</v>
          </cell>
          <cell r="I314" t="str">
            <v>ACRESCER</v>
          </cell>
          <cell r="J314">
            <v>38.299999999999997</v>
          </cell>
          <cell r="K314">
            <v>175.39</v>
          </cell>
          <cell r="N314">
            <v>126.82000000000001</v>
          </cell>
        </row>
        <row r="315">
          <cell r="B315">
            <v>71700</v>
          </cell>
          <cell r="C315" t="str">
            <v>FORNECIMENTO, PREPARO E COLOCACAO DE ACO CA-50 NAS FORMAS</v>
          </cell>
          <cell r="D315" t="str">
            <v>KG</v>
          </cell>
          <cell r="E315">
            <v>0</v>
          </cell>
          <cell r="F315">
            <v>0.71</v>
          </cell>
          <cell r="G315">
            <v>0.71</v>
          </cell>
          <cell r="H315">
            <v>1.17</v>
          </cell>
          <cell r="I315" t="str">
            <v>ACRESCER</v>
          </cell>
          <cell r="J315">
            <v>38.299999999999997</v>
          </cell>
          <cell r="K315">
            <v>2.6</v>
          </cell>
          <cell r="N315">
            <v>1.88</v>
          </cell>
        </row>
        <row r="316">
          <cell r="B316">
            <v>72000</v>
          </cell>
          <cell r="C316" t="str">
            <v>MESO-ESTRUTURA</v>
          </cell>
          <cell r="N316">
            <v>0</v>
          </cell>
        </row>
        <row r="317">
          <cell r="B317">
            <v>72120</v>
          </cell>
          <cell r="C317" t="str">
            <v>FORMAS COMUNS DE MADEIRA</v>
          </cell>
          <cell r="D317" t="str">
            <v>m²</v>
          </cell>
          <cell r="E317">
            <v>0.32</v>
          </cell>
          <cell r="F317">
            <v>8.81</v>
          </cell>
          <cell r="G317">
            <v>9.1300000000000008</v>
          </cell>
          <cell r="H317">
            <v>7.2</v>
          </cell>
          <cell r="I317" t="str">
            <v>ACRESCER</v>
          </cell>
          <cell r="J317">
            <v>38.299999999999997</v>
          </cell>
          <cell r="K317">
            <v>22.58</v>
          </cell>
          <cell r="N317">
            <v>16.330000000000002</v>
          </cell>
        </row>
        <row r="318">
          <cell r="B318">
            <v>72130</v>
          </cell>
          <cell r="C318" t="str">
            <v>FORMAS DE MADEIRA COMPENSADA PARA SUPERFICIE APARENTE</v>
          </cell>
          <cell r="D318" t="str">
            <v>m²</v>
          </cell>
          <cell r="E318">
            <v>0.32</v>
          </cell>
          <cell r="F318">
            <v>5.08</v>
          </cell>
          <cell r="G318">
            <v>5.4</v>
          </cell>
          <cell r="H318">
            <v>7.27</v>
          </cell>
          <cell r="I318" t="str">
            <v>ACRESCER</v>
          </cell>
          <cell r="J318">
            <v>38.299999999999997</v>
          </cell>
          <cell r="K318">
            <v>17.52</v>
          </cell>
          <cell r="N318">
            <v>12.67</v>
          </cell>
        </row>
        <row r="319">
          <cell r="B319">
            <v>72300</v>
          </cell>
          <cell r="C319" t="str">
            <v>CONCRETO ESTRUTURAL FCK=150 KG/CM2</v>
          </cell>
          <cell r="D319" t="str">
            <v>m³</v>
          </cell>
          <cell r="E319">
            <v>4.0999999999999996</v>
          </cell>
          <cell r="F319">
            <v>21.29</v>
          </cell>
          <cell r="G319">
            <v>25.39</v>
          </cell>
          <cell r="H319">
            <v>90.68</v>
          </cell>
          <cell r="I319" t="str">
            <v>ACRESCER</v>
          </cell>
          <cell r="J319">
            <v>38.299999999999997</v>
          </cell>
          <cell r="K319">
            <v>160.52000000000001</v>
          </cell>
          <cell r="N319">
            <v>116.07000000000001</v>
          </cell>
        </row>
        <row r="320">
          <cell r="B320">
            <v>72310</v>
          </cell>
          <cell r="C320" t="str">
            <v>CONCRETO ESTRUTURAL FCK=180 KG/CM2</v>
          </cell>
          <cell r="D320" t="str">
            <v>m³</v>
          </cell>
          <cell r="E320">
            <v>4.0999999999999996</v>
          </cell>
          <cell r="F320">
            <v>21.29</v>
          </cell>
          <cell r="G320">
            <v>25.39</v>
          </cell>
          <cell r="H320">
            <v>96.13</v>
          </cell>
          <cell r="I320" t="str">
            <v>ACRESCER</v>
          </cell>
          <cell r="J320">
            <v>38.299999999999997</v>
          </cell>
          <cell r="K320">
            <v>168.06</v>
          </cell>
          <cell r="N320">
            <v>121.52</v>
          </cell>
        </row>
        <row r="321">
          <cell r="B321">
            <v>72320</v>
          </cell>
          <cell r="C321" t="str">
            <v>CONCRETO ESTRUTURAL FCK=200 KG/CM2</v>
          </cell>
          <cell r="D321" t="str">
            <v>m³</v>
          </cell>
          <cell r="E321">
            <v>4.0999999999999996</v>
          </cell>
          <cell r="F321">
            <v>21.29</v>
          </cell>
          <cell r="G321">
            <v>25.39</v>
          </cell>
          <cell r="H321">
            <v>101.43</v>
          </cell>
          <cell r="I321" t="str">
            <v>ACRESCER</v>
          </cell>
          <cell r="J321">
            <v>38.299999999999997</v>
          </cell>
          <cell r="K321">
            <v>175.39</v>
          </cell>
          <cell r="N321">
            <v>126.82000000000001</v>
          </cell>
        </row>
        <row r="322">
          <cell r="B322">
            <v>72330</v>
          </cell>
          <cell r="C322" t="str">
            <v>CONCRETO ESTRUTURAL FCK=210 KG/CM2</v>
          </cell>
          <cell r="D322" t="str">
            <v>m³</v>
          </cell>
          <cell r="E322">
            <v>4.0999999999999996</v>
          </cell>
          <cell r="F322">
            <v>21.29</v>
          </cell>
          <cell r="G322">
            <v>25.39</v>
          </cell>
          <cell r="H322">
            <v>106.61</v>
          </cell>
          <cell r="I322" t="str">
            <v>ACRESCER</v>
          </cell>
          <cell r="J322">
            <v>38.299999999999997</v>
          </cell>
          <cell r="K322">
            <v>182.56</v>
          </cell>
          <cell r="N322">
            <v>132</v>
          </cell>
        </row>
        <row r="323">
          <cell r="B323">
            <v>72340</v>
          </cell>
          <cell r="C323" t="str">
            <v>CONCRETO ESTRUTURAL FCK=225 KG/CM2</v>
          </cell>
          <cell r="D323" t="str">
            <v>m³</v>
          </cell>
          <cell r="E323">
            <v>4.0999999999999996</v>
          </cell>
          <cell r="F323">
            <v>21.29</v>
          </cell>
          <cell r="G323">
            <v>25.39</v>
          </cell>
          <cell r="H323">
            <v>109.59</v>
          </cell>
          <cell r="I323" t="str">
            <v>ACRESCER</v>
          </cell>
          <cell r="J323">
            <v>38.299999999999997</v>
          </cell>
          <cell r="K323">
            <v>186.68</v>
          </cell>
          <cell r="N323">
            <v>134.98000000000002</v>
          </cell>
        </row>
        <row r="324">
          <cell r="B324">
            <v>72350</v>
          </cell>
          <cell r="C324" t="str">
            <v>CONCRETO ESTRUTURAL FCK=250 KG/CM2</v>
          </cell>
          <cell r="D324" t="str">
            <v>m³</v>
          </cell>
          <cell r="E324">
            <v>4.0999999999999996</v>
          </cell>
          <cell r="F324">
            <v>21.29</v>
          </cell>
          <cell r="G324">
            <v>25.39</v>
          </cell>
          <cell r="H324">
            <v>112.69</v>
          </cell>
          <cell r="I324" t="str">
            <v>ACRESCER</v>
          </cell>
          <cell r="J324">
            <v>38.299999999999997</v>
          </cell>
          <cell r="K324">
            <v>190.96</v>
          </cell>
          <cell r="N324">
            <v>138.07999999999998</v>
          </cell>
        </row>
        <row r="325">
          <cell r="B325">
            <v>72360</v>
          </cell>
          <cell r="C325" t="str">
            <v>CONCRETO ESTRUTURAL FCK=270 KG/CM2</v>
          </cell>
          <cell r="D325" t="str">
            <v>m³</v>
          </cell>
          <cell r="E325">
            <v>4.0999999999999996</v>
          </cell>
          <cell r="F325">
            <v>21.29</v>
          </cell>
          <cell r="G325">
            <v>25.39</v>
          </cell>
          <cell r="H325">
            <v>120.88</v>
          </cell>
          <cell r="I325" t="str">
            <v>ACRESCER</v>
          </cell>
          <cell r="J325">
            <v>38.299999999999997</v>
          </cell>
          <cell r="K325">
            <v>202.29</v>
          </cell>
          <cell r="N325">
            <v>146.26999999999998</v>
          </cell>
        </row>
        <row r="326">
          <cell r="B326">
            <v>72370</v>
          </cell>
          <cell r="C326" t="str">
            <v>CONCRETO ESTRUTURAL FCK=300 KG/CM2</v>
          </cell>
          <cell r="D326" t="str">
            <v>m³</v>
          </cell>
          <cell r="E326">
            <v>4.0999999999999996</v>
          </cell>
          <cell r="F326">
            <v>21.29</v>
          </cell>
          <cell r="G326">
            <v>25.39</v>
          </cell>
          <cell r="H326">
            <v>128.43</v>
          </cell>
          <cell r="I326" t="str">
            <v>ACRESCER</v>
          </cell>
          <cell r="J326">
            <v>38.299999999999997</v>
          </cell>
          <cell r="K326">
            <v>212.73</v>
          </cell>
          <cell r="N326">
            <v>153.82</v>
          </cell>
        </row>
        <row r="327">
          <cell r="B327">
            <v>72380</v>
          </cell>
          <cell r="C327" t="str">
            <v>CONCRETO ESTRUTURAL FCK=320 KG/CM2</v>
          </cell>
          <cell r="D327" t="str">
            <v>m³</v>
          </cell>
          <cell r="E327">
            <v>4.0999999999999996</v>
          </cell>
          <cell r="F327">
            <v>21.29</v>
          </cell>
          <cell r="G327">
            <v>25.39</v>
          </cell>
          <cell r="H327">
            <v>133.72</v>
          </cell>
          <cell r="I327" t="str">
            <v>ACRESCER</v>
          </cell>
          <cell r="J327">
            <v>38.299999999999997</v>
          </cell>
          <cell r="K327">
            <v>220.05</v>
          </cell>
          <cell r="N327">
            <v>159.11000000000001</v>
          </cell>
        </row>
        <row r="328">
          <cell r="B328">
            <v>72390</v>
          </cell>
          <cell r="C328" t="str">
            <v>CONCRETO ESTRUTURAL FCK=350 KG/CM2</v>
          </cell>
          <cell r="D328" t="str">
            <v>m³</v>
          </cell>
          <cell r="E328">
            <v>4.0999999999999996</v>
          </cell>
          <cell r="F328">
            <v>21.29</v>
          </cell>
          <cell r="G328">
            <v>25.39</v>
          </cell>
          <cell r="H328">
            <v>141.97999999999999</v>
          </cell>
          <cell r="I328" t="str">
            <v>ACRESCER</v>
          </cell>
          <cell r="J328">
            <v>38.299999999999997</v>
          </cell>
          <cell r="K328">
            <v>231.47</v>
          </cell>
          <cell r="N328">
            <v>167.37</v>
          </cell>
        </row>
        <row r="329">
          <cell r="B329">
            <v>72400</v>
          </cell>
          <cell r="C329" t="str">
            <v>FORNECIMENTO, PREPARO E COLOCACAO DE ACO CA-50 NAS FORMAS</v>
          </cell>
          <cell r="D329" t="str">
            <v>KG</v>
          </cell>
          <cell r="E329">
            <v>0</v>
          </cell>
          <cell r="F329">
            <v>0.71</v>
          </cell>
          <cell r="G329">
            <v>0.71</v>
          </cell>
          <cell r="H329">
            <v>1.17</v>
          </cell>
          <cell r="I329" t="str">
            <v>ACRESCER</v>
          </cell>
          <cell r="J329">
            <v>38.299999999999997</v>
          </cell>
          <cell r="K329">
            <v>2.6</v>
          </cell>
          <cell r="N329">
            <v>1.88</v>
          </cell>
        </row>
        <row r="330">
          <cell r="B330">
            <v>72500</v>
          </cell>
          <cell r="C330" t="str">
            <v>APARELHO DE APOIO EM NEOPRENE FRETADO</v>
          </cell>
          <cell r="D330" t="str">
            <v>Dm³</v>
          </cell>
          <cell r="E330">
            <v>0</v>
          </cell>
          <cell r="F330">
            <v>1.72</v>
          </cell>
          <cell r="G330">
            <v>1.72</v>
          </cell>
          <cell r="H330">
            <v>83</v>
          </cell>
          <cell r="I330" t="str">
            <v>ACRESCER</v>
          </cell>
          <cell r="J330">
            <v>38.299999999999997</v>
          </cell>
          <cell r="K330">
            <v>117.17</v>
          </cell>
          <cell r="N330">
            <v>84.72</v>
          </cell>
        </row>
        <row r="331">
          <cell r="B331">
            <v>72510</v>
          </cell>
          <cell r="C331" t="str">
            <v>APARELHO DE APOIO EM NEOFLON (NEOPRENE C/ TEFLON)</v>
          </cell>
          <cell r="D331" t="str">
            <v>Dm³</v>
          </cell>
          <cell r="E331">
            <v>0</v>
          </cell>
          <cell r="F331">
            <v>2.2200000000000002</v>
          </cell>
          <cell r="G331">
            <v>2.2200000000000002</v>
          </cell>
          <cell r="H331">
            <v>83</v>
          </cell>
          <cell r="I331" t="str">
            <v>ACRESCER</v>
          </cell>
          <cell r="J331">
            <v>38.299999999999997</v>
          </cell>
          <cell r="K331">
            <v>117.86</v>
          </cell>
          <cell r="N331">
            <v>85.22</v>
          </cell>
        </row>
        <row r="332">
          <cell r="B332">
            <v>74000</v>
          </cell>
          <cell r="C332" t="str">
            <v>SUPER-ESTRUTURA</v>
          </cell>
          <cell r="N332">
            <v>0</v>
          </cell>
        </row>
        <row r="333">
          <cell r="B333">
            <v>74002</v>
          </cell>
          <cell r="C333" t="str">
            <v>FORMAS COMUNS DE MADEIRA</v>
          </cell>
          <cell r="D333" t="str">
            <v>m²</v>
          </cell>
          <cell r="E333">
            <v>0.32</v>
          </cell>
          <cell r="F333">
            <v>8.81</v>
          </cell>
          <cell r="G333">
            <v>9.1300000000000008</v>
          </cell>
          <cell r="H333">
            <v>7.2</v>
          </cell>
          <cell r="I333" t="str">
            <v>ACRESCER</v>
          </cell>
          <cell r="J333">
            <v>38.299999999999997</v>
          </cell>
          <cell r="K333">
            <v>22.58</v>
          </cell>
          <cell r="N333">
            <v>16.330000000000002</v>
          </cell>
        </row>
        <row r="334">
          <cell r="B334">
            <v>74004</v>
          </cell>
          <cell r="C334" t="str">
            <v>FORMAS DE MADEIRA COMPENSADA P/ SUPERFICIE APARENTE</v>
          </cell>
          <cell r="D334" t="str">
            <v>m²</v>
          </cell>
          <cell r="E334">
            <v>0.32</v>
          </cell>
          <cell r="F334">
            <v>5.08</v>
          </cell>
          <cell r="G334">
            <v>5.4</v>
          </cell>
          <cell r="H334">
            <v>7.27</v>
          </cell>
          <cell r="I334" t="str">
            <v>ACRESCER</v>
          </cell>
          <cell r="J334">
            <v>38.299999999999997</v>
          </cell>
          <cell r="K334">
            <v>17.52</v>
          </cell>
          <cell r="N334">
            <v>12.67</v>
          </cell>
        </row>
        <row r="335">
          <cell r="B335">
            <v>74006</v>
          </cell>
          <cell r="C335" t="str">
            <v>CONCRETO ESTRUTURAL FCK=150 KG/CM2</v>
          </cell>
          <cell r="D335" t="str">
            <v>m³</v>
          </cell>
          <cell r="E335">
            <v>4.0999999999999996</v>
          </cell>
          <cell r="F335">
            <v>21.29</v>
          </cell>
          <cell r="G335">
            <v>25.39</v>
          </cell>
          <cell r="H335">
            <v>90.68</v>
          </cell>
          <cell r="I335" t="str">
            <v>ACRESCER</v>
          </cell>
          <cell r="J335">
            <v>38.299999999999997</v>
          </cell>
          <cell r="K335">
            <v>160.52000000000001</v>
          </cell>
          <cell r="N335">
            <v>116.07000000000001</v>
          </cell>
        </row>
        <row r="336">
          <cell r="B336">
            <v>74008</v>
          </cell>
          <cell r="C336" t="str">
            <v>CONCRETO ESTRUTURAL FCK=180 KG/CM2</v>
          </cell>
          <cell r="D336" t="str">
            <v>m³</v>
          </cell>
          <cell r="E336">
            <v>4.0999999999999996</v>
          </cell>
          <cell r="F336">
            <v>21.29</v>
          </cell>
          <cell r="G336">
            <v>25.39</v>
          </cell>
          <cell r="H336">
            <v>96.13</v>
          </cell>
          <cell r="I336" t="str">
            <v>ACRESCER</v>
          </cell>
          <cell r="J336">
            <v>38.299999999999997</v>
          </cell>
          <cell r="K336">
            <v>168.06</v>
          </cell>
          <cell r="N336">
            <v>121.52</v>
          </cell>
        </row>
        <row r="337">
          <cell r="B337">
            <v>74010</v>
          </cell>
          <cell r="C337" t="str">
            <v>CONCRETO ESTRUTURAL FCK=200 KG/CM2</v>
          </cell>
          <cell r="D337" t="str">
            <v>m³</v>
          </cell>
          <cell r="E337">
            <v>4.0999999999999996</v>
          </cell>
          <cell r="F337">
            <v>21.29</v>
          </cell>
          <cell r="G337">
            <v>25.39</v>
          </cell>
          <cell r="H337">
            <v>101.43</v>
          </cell>
          <cell r="I337" t="str">
            <v>ACRESCER</v>
          </cell>
          <cell r="J337">
            <v>38.299999999999997</v>
          </cell>
          <cell r="K337">
            <v>175.39</v>
          </cell>
          <cell r="N337">
            <v>126.82000000000001</v>
          </cell>
        </row>
        <row r="338">
          <cell r="B338">
            <v>74020</v>
          </cell>
          <cell r="C338" t="str">
            <v>CONCRETO ESTRUTURAL FCK=210 KG/CM2</v>
          </cell>
          <cell r="D338" t="str">
            <v>m³</v>
          </cell>
          <cell r="E338">
            <v>4.0999999999999996</v>
          </cell>
          <cell r="F338">
            <v>21.29</v>
          </cell>
          <cell r="G338">
            <v>25.39</v>
          </cell>
          <cell r="H338">
            <v>106.61</v>
          </cell>
          <cell r="I338" t="str">
            <v>ACRESCER</v>
          </cell>
          <cell r="J338">
            <v>38.299999999999997</v>
          </cell>
          <cell r="K338">
            <v>182.56</v>
          </cell>
          <cell r="N338">
            <v>132</v>
          </cell>
        </row>
        <row r="339">
          <cell r="B339">
            <v>74030</v>
          </cell>
          <cell r="C339" t="str">
            <v>CONCRETO ESTRUTURAL FCK=225 KG/CM2</v>
          </cell>
          <cell r="D339" t="str">
            <v>m³</v>
          </cell>
          <cell r="E339">
            <v>4.0999999999999996</v>
          </cell>
          <cell r="F339">
            <v>21.29</v>
          </cell>
          <cell r="G339">
            <v>25.39</v>
          </cell>
          <cell r="H339">
            <v>109.59</v>
          </cell>
          <cell r="I339" t="str">
            <v>ACRESCER</v>
          </cell>
          <cell r="J339">
            <v>38.299999999999997</v>
          </cell>
          <cell r="K339">
            <v>186.68</v>
          </cell>
          <cell r="N339">
            <v>134.98000000000002</v>
          </cell>
        </row>
        <row r="340">
          <cell r="B340">
            <v>74040</v>
          </cell>
          <cell r="C340" t="str">
            <v>CONCRETO ESTRUTURAL FCK=250 KG/CM2</v>
          </cell>
          <cell r="D340" t="str">
            <v>m³</v>
          </cell>
          <cell r="E340">
            <v>4.0999999999999996</v>
          </cell>
          <cell r="F340">
            <v>21.29</v>
          </cell>
          <cell r="G340">
            <v>25.39</v>
          </cell>
          <cell r="H340">
            <v>112.69</v>
          </cell>
          <cell r="I340" t="str">
            <v>ACRESCER</v>
          </cell>
          <cell r="J340">
            <v>38.299999999999997</v>
          </cell>
          <cell r="K340">
            <v>190.96</v>
          </cell>
          <cell r="N340">
            <v>138.07999999999998</v>
          </cell>
        </row>
        <row r="341">
          <cell r="B341">
            <v>74050</v>
          </cell>
          <cell r="C341" t="str">
            <v>CONCRETO ESTRUTURAL FCK=270 KG/CM2</v>
          </cell>
          <cell r="D341" t="str">
            <v>m³</v>
          </cell>
          <cell r="E341">
            <v>4.0999999999999996</v>
          </cell>
          <cell r="F341">
            <v>21.29</v>
          </cell>
          <cell r="G341">
            <v>25.39</v>
          </cell>
          <cell r="H341">
            <v>120.88</v>
          </cell>
          <cell r="I341" t="str">
            <v>ACRESCER</v>
          </cell>
          <cell r="J341">
            <v>38.299999999999997</v>
          </cell>
          <cell r="K341">
            <v>202.29</v>
          </cell>
          <cell r="N341">
            <v>146.26999999999998</v>
          </cell>
        </row>
        <row r="342">
          <cell r="B342">
            <v>74060</v>
          </cell>
          <cell r="C342" t="str">
            <v>CONCRETO ESTRUTURAL FCK=300 KG/CM2</v>
          </cell>
          <cell r="D342" t="str">
            <v>m³</v>
          </cell>
          <cell r="E342">
            <v>4.0999999999999996</v>
          </cell>
          <cell r="F342">
            <v>21.29</v>
          </cell>
          <cell r="G342">
            <v>25.39</v>
          </cell>
          <cell r="H342">
            <v>128.43</v>
          </cell>
          <cell r="I342" t="str">
            <v>ACRESCER</v>
          </cell>
          <cell r="J342">
            <v>38.299999999999997</v>
          </cell>
          <cell r="K342">
            <v>212.73</v>
          </cell>
          <cell r="N342">
            <v>153.82</v>
          </cell>
        </row>
        <row r="343">
          <cell r="B343">
            <v>74070</v>
          </cell>
          <cell r="C343" t="str">
            <v>CONCRETO ESTRUTURAL FCK=320 KG/CM2</v>
          </cell>
          <cell r="D343" t="str">
            <v>m³</v>
          </cell>
          <cell r="E343">
            <v>4.0999999999999996</v>
          </cell>
          <cell r="F343">
            <v>21.29</v>
          </cell>
          <cell r="G343">
            <v>25.39</v>
          </cell>
          <cell r="H343">
            <v>133.72</v>
          </cell>
          <cell r="I343" t="str">
            <v>ACRESCER</v>
          </cell>
          <cell r="J343">
            <v>38.299999999999997</v>
          </cell>
          <cell r="K343">
            <v>220.05</v>
          </cell>
          <cell r="N343">
            <v>159.11000000000001</v>
          </cell>
        </row>
        <row r="344">
          <cell r="B344">
            <v>74080</v>
          </cell>
          <cell r="C344" t="str">
            <v>CONCRETO ESTRUTURAL FCK=350 KG/CM2</v>
          </cell>
          <cell r="D344" t="str">
            <v>m³</v>
          </cell>
          <cell r="E344">
            <v>4.0999999999999996</v>
          </cell>
          <cell r="F344">
            <v>21.29</v>
          </cell>
          <cell r="G344">
            <v>25.39</v>
          </cell>
          <cell r="H344">
            <v>141.97999999999999</v>
          </cell>
          <cell r="I344" t="str">
            <v>ACRESCER</v>
          </cell>
          <cell r="J344">
            <v>38.299999999999997</v>
          </cell>
          <cell r="K344">
            <v>231.47</v>
          </cell>
          <cell r="N344">
            <v>167.37</v>
          </cell>
        </row>
        <row r="345">
          <cell r="B345">
            <v>74090</v>
          </cell>
          <cell r="C345" t="str">
            <v>FORNECIMENTO, PREPARO E COLOCACAO DE ACO CA-50 NAS FORMAS</v>
          </cell>
          <cell r="D345" t="str">
            <v>KG</v>
          </cell>
          <cell r="E345">
            <v>0</v>
          </cell>
          <cell r="F345">
            <v>0.71</v>
          </cell>
          <cell r="G345">
            <v>0.71</v>
          </cell>
          <cell r="H345">
            <v>1.17</v>
          </cell>
          <cell r="I345" t="str">
            <v>ACRESCER</v>
          </cell>
          <cell r="J345">
            <v>38.299999999999997</v>
          </cell>
          <cell r="K345">
            <v>2.6</v>
          </cell>
          <cell r="N345">
            <v>1.88</v>
          </cell>
        </row>
        <row r="346">
          <cell r="B346">
            <v>74100</v>
          </cell>
          <cell r="C346" t="str">
            <v>CIMBRAMENTO</v>
          </cell>
          <cell r="D346" t="str">
            <v>m³</v>
          </cell>
          <cell r="E346">
            <v>0</v>
          </cell>
          <cell r="F346">
            <v>8.19</v>
          </cell>
          <cell r="G346">
            <v>8.19</v>
          </cell>
          <cell r="H346">
            <v>1.88</v>
          </cell>
          <cell r="I346" t="str">
            <v>ACRESCER</v>
          </cell>
          <cell r="J346">
            <v>38.299999999999997</v>
          </cell>
          <cell r="K346">
            <v>13.93</v>
          </cell>
          <cell r="N346">
            <v>10.07</v>
          </cell>
        </row>
        <row r="347">
          <cell r="B347">
            <v>74200</v>
          </cell>
          <cell r="C347" t="str">
            <v>APARELHO DE APOIO EM NEOPRENDE FRETADO</v>
          </cell>
          <cell r="D347" t="str">
            <v>Dm³</v>
          </cell>
          <cell r="E347">
            <v>0</v>
          </cell>
          <cell r="F347">
            <v>1.72</v>
          </cell>
          <cell r="G347">
            <v>1.72</v>
          </cell>
          <cell r="H347">
            <v>83</v>
          </cell>
          <cell r="I347" t="str">
            <v>ACRESCER</v>
          </cell>
          <cell r="J347">
            <v>38.299999999999997</v>
          </cell>
          <cell r="K347">
            <v>117.17</v>
          </cell>
          <cell r="N347">
            <v>84.72</v>
          </cell>
        </row>
        <row r="348">
          <cell r="B348">
            <v>74315</v>
          </cell>
          <cell r="C348" t="str">
            <v>FORN. PREP. COLOC. PROTENSAO, INJ. E ANCORAGEM DE CABO 12 FIOS 7MM RB-150</v>
          </cell>
          <cell r="D348" t="str">
            <v>KG</v>
          </cell>
          <cell r="E348">
            <v>0</v>
          </cell>
          <cell r="F348">
            <v>2.1800000000000002</v>
          </cell>
          <cell r="G348">
            <v>2.1800000000000002</v>
          </cell>
          <cell r="H348">
            <v>6.23</v>
          </cell>
          <cell r="I348" t="str">
            <v>ACRESCER</v>
          </cell>
          <cell r="J348">
            <v>38.299999999999997</v>
          </cell>
          <cell r="K348">
            <v>11.63</v>
          </cell>
          <cell r="N348">
            <v>8.41</v>
          </cell>
        </row>
        <row r="349">
          <cell r="B349">
            <v>74325</v>
          </cell>
          <cell r="C349" t="str">
            <v>FORN. PREP. COLOC. PROTENSAO, INJ. E ANCORAGEM DE CABO 12 FIOS 8MM RB-150</v>
          </cell>
          <cell r="D349" t="str">
            <v>KG</v>
          </cell>
          <cell r="E349">
            <v>0</v>
          </cell>
          <cell r="F349">
            <v>2.1800000000000002</v>
          </cell>
          <cell r="G349">
            <v>2.1800000000000002</v>
          </cell>
          <cell r="H349">
            <v>6.07</v>
          </cell>
          <cell r="I349" t="str">
            <v>ACRESCER</v>
          </cell>
          <cell r="J349">
            <v>38.299999999999997</v>
          </cell>
          <cell r="K349">
            <v>11.41</v>
          </cell>
          <cell r="N349">
            <v>8.25</v>
          </cell>
        </row>
        <row r="350">
          <cell r="B350">
            <v>74335</v>
          </cell>
          <cell r="C350" t="str">
            <v>FORN. PREP. COLOC. PROTENCAO, INJ. E ANCORAGEM DE CABO 12 CORDOALHAS 1/2" RB-17</v>
          </cell>
          <cell r="D350" t="str">
            <v>KG</v>
          </cell>
          <cell r="E350">
            <v>0</v>
          </cell>
          <cell r="F350">
            <v>0.78</v>
          </cell>
          <cell r="G350">
            <v>0.78</v>
          </cell>
          <cell r="H350">
            <v>6.16</v>
          </cell>
          <cell r="I350" t="str">
            <v>ACRESCER</v>
          </cell>
          <cell r="J350">
            <v>38.299999999999997</v>
          </cell>
          <cell r="K350">
            <v>9.6</v>
          </cell>
          <cell r="N350">
            <v>6.94</v>
          </cell>
        </row>
        <row r="351">
          <cell r="B351">
            <v>74345</v>
          </cell>
          <cell r="C351" t="str">
            <v>FORN. PREP. COLOC. PROTENCAO, INJ. E ANCORAGEM DE CABO 12 CORDOALHAS 1/2" RB-19</v>
          </cell>
          <cell r="D351" t="str">
            <v>KG</v>
          </cell>
          <cell r="E351">
            <v>0</v>
          </cell>
          <cell r="F351">
            <v>0.78</v>
          </cell>
          <cell r="G351">
            <v>0.78</v>
          </cell>
          <cell r="H351">
            <v>6.39</v>
          </cell>
          <cell r="I351" t="str">
            <v>ACRESCER</v>
          </cell>
          <cell r="J351">
            <v>38.299999999999997</v>
          </cell>
          <cell r="K351">
            <v>9.92</v>
          </cell>
          <cell r="N351">
            <v>7.17</v>
          </cell>
        </row>
        <row r="352">
          <cell r="B352">
            <v>74355</v>
          </cell>
          <cell r="C352" t="str">
            <v>FORN. PREP. COLOC. PROTENCAO, INJ. E ANCORAGEM DE CABO  6 CORDOALHAS 1/2" RB-17</v>
          </cell>
          <cell r="D352" t="str">
            <v>KG</v>
          </cell>
          <cell r="E352">
            <v>0</v>
          </cell>
          <cell r="F352">
            <v>1.44</v>
          </cell>
          <cell r="G352">
            <v>1.44</v>
          </cell>
          <cell r="H352">
            <v>6.2</v>
          </cell>
          <cell r="I352" t="str">
            <v>ACRESCER</v>
          </cell>
          <cell r="J352">
            <v>38.299999999999997</v>
          </cell>
          <cell r="K352">
            <v>10.57</v>
          </cell>
          <cell r="N352">
            <v>7.6400000000000006</v>
          </cell>
        </row>
        <row r="353">
          <cell r="B353">
            <v>74365</v>
          </cell>
          <cell r="C353" t="str">
            <v>FORN. PREP. COLOC. PROTENCAO, INJ. E ANCORAGEM DE CABO  6 CORDOALHAS 1/2" RB-19</v>
          </cell>
          <cell r="D353" t="str">
            <v>KG</v>
          </cell>
          <cell r="E353">
            <v>0</v>
          </cell>
          <cell r="F353">
            <v>1.44</v>
          </cell>
          <cell r="G353">
            <v>1.44</v>
          </cell>
          <cell r="H353">
            <v>6.2</v>
          </cell>
          <cell r="I353" t="str">
            <v>ACRESCER</v>
          </cell>
          <cell r="J353">
            <v>38.299999999999997</v>
          </cell>
          <cell r="K353">
            <v>10.57</v>
          </cell>
          <cell r="N353">
            <v>7.6400000000000006</v>
          </cell>
        </row>
        <row r="354">
          <cell r="N354">
            <v>0</v>
          </cell>
        </row>
        <row r="355">
          <cell r="B355">
            <v>75000</v>
          </cell>
          <cell r="C355" t="str">
            <v>ACABAMENTOS</v>
          </cell>
          <cell r="N355">
            <v>0</v>
          </cell>
        </row>
        <row r="356">
          <cell r="B356">
            <v>75100</v>
          </cell>
          <cell r="C356" t="str">
            <v>JUNTA DE CANTONEIRA METALICA (4 X 4 X 3/8")</v>
          </cell>
          <cell r="D356" t="str">
            <v>m</v>
          </cell>
          <cell r="E356">
            <v>0</v>
          </cell>
          <cell r="F356">
            <v>6.14</v>
          </cell>
          <cell r="G356">
            <v>6.14</v>
          </cell>
          <cell r="H356">
            <v>17.010000000000002</v>
          </cell>
          <cell r="I356" t="str">
            <v>ACRESCER</v>
          </cell>
          <cell r="J356">
            <v>38.299999999999997</v>
          </cell>
          <cell r="K356">
            <v>32.020000000000003</v>
          </cell>
          <cell r="N356">
            <v>23.150000000000002</v>
          </cell>
        </row>
        <row r="357">
          <cell r="B357">
            <v>75110</v>
          </cell>
          <cell r="C357" t="str">
            <v>JUNTA DE DILATACAO E VEDACAO JUNTAFLEX / TRANSIFLEX OU SIMILAR</v>
          </cell>
          <cell r="D357" t="str">
            <v>m</v>
          </cell>
          <cell r="E357">
            <v>0</v>
          </cell>
          <cell r="F357">
            <v>5.9</v>
          </cell>
          <cell r="G357">
            <v>5.9</v>
          </cell>
          <cell r="H357">
            <v>840</v>
          </cell>
          <cell r="I357" t="str">
            <v>ACRESCER</v>
          </cell>
          <cell r="J357">
            <v>38.299999999999997</v>
          </cell>
          <cell r="K357">
            <v>1169.8800000000001</v>
          </cell>
          <cell r="N357">
            <v>845.9</v>
          </cell>
        </row>
        <row r="358">
          <cell r="B358">
            <v>75120</v>
          </cell>
          <cell r="C358" t="str">
            <v>JUNTA DE DILATACAO E VEDACAO TRA-FLEX OU SIMILAR</v>
          </cell>
          <cell r="D358" t="str">
            <v>m</v>
          </cell>
          <cell r="E358">
            <v>0</v>
          </cell>
          <cell r="F358">
            <v>2.87</v>
          </cell>
          <cell r="G358">
            <v>2.87</v>
          </cell>
          <cell r="H358">
            <v>96</v>
          </cell>
          <cell r="I358" t="str">
            <v>ACRESCER</v>
          </cell>
          <cell r="J358">
            <v>38.299999999999997</v>
          </cell>
          <cell r="K358">
            <v>136.74</v>
          </cell>
          <cell r="N358">
            <v>98.87</v>
          </cell>
        </row>
        <row r="359">
          <cell r="B359">
            <v>75130</v>
          </cell>
          <cell r="C359" t="str">
            <v>JUNTA DE DILATACAO E VEDACAO JUNTA "JEENE" OU SIMILAR</v>
          </cell>
          <cell r="D359" t="str">
            <v>m</v>
          </cell>
          <cell r="E359">
            <v>0</v>
          </cell>
          <cell r="F359">
            <v>1.56</v>
          </cell>
          <cell r="G359">
            <v>1.56</v>
          </cell>
          <cell r="H359">
            <v>357</v>
          </cell>
          <cell r="I359" t="str">
            <v>ACRESCER</v>
          </cell>
          <cell r="J359">
            <v>38.299999999999997</v>
          </cell>
          <cell r="K359">
            <v>495.89</v>
          </cell>
          <cell r="N359">
            <v>358.56</v>
          </cell>
        </row>
        <row r="360">
          <cell r="B360">
            <v>75140</v>
          </cell>
          <cell r="C360" t="str">
            <v>JUNTA DE DILATACAO E VEDACAO COM EMULSAO ASFALTICA ESTRUTURADA</v>
          </cell>
          <cell r="D360" t="str">
            <v>m</v>
          </cell>
          <cell r="E360">
            <v>0</v>
          </cell>
          <cell r="F360">
            <v>0.23</v>
          </cell>
          <cell r="G360">
            <v>0.23</v>
          </cell>
          <cell r="H360">
            <v>0.2</v>
          </cell>
          <cell r="I360" t="str">
            <v>ACRESCER</v>
          </cell>
          <cell r="J360">
            <v>38.299999999999997</v>
          </cell>
          <cell r="K360">
            <v>0.59</v>
          </cell>
          <cell r="N360">
            <v>0.43000000000000005</v>
          </cell>
        </row>
        <row r="361">
          <cell r="B361">
            <v>75200</v>
          </cell>
          <cell r="C361" t="str">
            <v>DRENO DE PVC D=3"</v>
          </cell>
          <cell r="D361" t="str">
            <v>Und</v>
          </cell>
          <cell r="E361">
            <v>0</v>
          </cell>
          <cell r="F361">
            <v>1.23</v>
          </cell>
          <cell r="G361">
            <v>1.23</v>
          </cell>
          <cell r="H361">
            <v>0.89</v>
          </cell>
          <cell r="I361" t="str">
            <v>-</v>
          </cell>
          <cell r="J361">
            <v>38.299999999999997</v>
          </cell>
          <cell r="K361">
            <v>2.93</v>
          </cell>
          <cell r="N361">
            <v>2.12</v>
          </cell>
        </row>
        <row r="362">
          <cell r="B362">
            <v>75300</v>
          </cell>
          <cell r="C362" t="str">
            <v>LIMPEZA E PINTURA DE SUPERFICIE APARENTE COM NATA DE CIMENTO</v>
          </cell>
          <cell r="D362" t="str">
            <v>m²</v>
          </cell>
          <cell r="E362">
            <v>0</v>
          </cell>
          <cell r="F362">
            <v>1.18</v>
          </cell>
          <cell r="G362">
            <v>1.18</v>
          </cell>
          <cell r="H362">
            <v>0.21</v>
          </cell>
          <cell r="I362" t="str">
            <v>ACRESCER</v>
          </cell>
          <cell r="J362">
            <v>38.299999999999997</v>
          </cell>
          <cell r="K362">
            <v>1.92</v>
          </cell>
          <cell r="N362">
            <v>1.39</v>
          </cell>
        </row>
        <row r="363">
          <cell r="B363">
            <v>75400</v>
          </cell>
          <cell r="C363" t="str">
            <v>GUARDA CORPO PADRAO DNER</v>
          </cell>
          <cell r="D363" t="str">
            <v>m</v>
          </cell>
          <cell r="E363">
            <v>0</v>
          </cell>
          <cell r="F363">
            <v>1.03</v>
          </cell>
          <cell r="G363">
            <v>1.03</v>
          </cell>
          <cell r="H363">
            <v>37</v>
          </cell>
          <cell r="I363" t="str">
            <v>ACRESCER</v>
          </cell>
          <cell r="J363">
            <v>38.299999999999997</v>
          </cell>
          <cell r="K363">
            <v>52.6</v>
          </cell>
          <cell r="N363">
            <v>38.03</v>
          </cell>
        </row>
        <row r="364">
          <cell r="B364">
            <v>75410</v>
          </cell>
          <cell r="C364" t="str">
            <v>GUARDA RODAS PADRAO DNER</v>
          </cell>
          <cell r="D364" t="str">
            <v>m</v>
          </cell>
          <cell r="E364">
            <v>0</v>
          </cell>
          <cell r="F364">
            <v>5.48</v>
          </cell>
          <cell r="G364">
            <v>5.48</v>
          </cell>
          <cell r="H364">
            <v>74.44</v>
          </cell>
          <cell r="I364" t="str">
            <v>ACRESCER</v>
          </cell>
          <cell r="J364">
            <v>38.299999999999997</v>
          </cell>
          <cell r="K364">
            <v>110.53</v>
          </cell>
          <cell r="N364">
            <v>79.92</v>
          </cell>
        </row>
        <row r="365">
          <cell r="B365">
            <v>75420</v>
          </cell>
          <cell r="C365" t="str">
            <v>GUARDA CORPO-GUARDA RODAS PADRAO DERMAT</v>
          </cell>
          <cell r="D365" t="str">
            <v>m</v>
          </cell>
          <cell r="E365">
            <v>0</v>
          </cell>
          <cell r="F365">
            <v>5.18</v>
          </cell>
          <cell r="G365">
            <v>5.18</v>
          </cell>
          <cell r="H365">
            <v>67.37</v>
          </cell>
          <cell r="I365" t="str">
            <v>ACRESCER</v>
          </cell>
          <cell r="J365">
            <v>38.299999999999997</v>
          </cell>
          <cell r="K365">
            <v>100.34</v>
          </cell>
          <cell r="N365">
            <v>72.550000000000011</v>
          </cell>
        </row>
        <row r="366">
          <cell r="B366">
            <v>75600</v>
          </cell>
          <cell r="C366" t="str">
            <v>LAJE DE TRANSICAO</v>
          </cell>
          <cell r="D366" t="str">
            <v>m³</v>
          </cell>
          <cell r="E366">
            <v>11.61</v>
          </cell>
          <cell r="F366">
            <v>34.630000000000003</v>
          </cell>
          <cell r="G366">
            <v>46.24</v>
          </cell>
          <cell r="H366">
            <v>291.55</v>
          </cell>
          <cell r="I366" t="str">
            <v>ACRESCER</v>
          </cell>
          <cell r="J366">
            <v>38.299999999999997</v>
          </cell>
          <cell r="K366">
            <v>467.16</v>
          </cell>
          <cell r="N366">
            <v>337.79</v>
          </cell>
        </row>
        <row r="367">
          <cell r="B367">
            <v>78000</v>
          </cell>
          <cell r="C367" t="str">
            <v>PONTE DE MADEIRA (TIPO I)</v>
          </cell>
          <cell r="N367">
            <v>0</v>
          </cell>
        </row>
        <row r="368">
          <cell r="B368">
            <v>78170</v>
          </cell>
          <cell r="C368" t="str">
            <v>FUNDACAO EM BLOCO DE CONCRETO (PONTE TIPO I)</v>
          </cell>
          <cell r="D368" t="str">
            <v>m³</v>
          </cell>
          <cell r="E368">
            <v>0</v>
          </cell>
          <cell r="F368">
            <v>8.42</v>
          </cell>
          <cell r="G368">
            <v>8.42</v>
          </cell>
          <cell r="H368">
            <v>135.07</v>
          </cell>
          <cell r="I368" t="str">
            <v>ACRESCER</v>
          </cell>
          <cell r="J368">
            <v>15</v>
          </cell>
          <cell r="K368">
            <v>165.01</v>
          </cell>
          <cell r="N368">
            <v>143.48999999999998</v>
          </cell>
        </row>
        <row r="369">
          <cell r="B369">
            <v>78180</v>
          </cell>
          <cell r="C369" t="str">
            <v>FUNDACAO EM ESTACA DE MADEIRA (PONTE TIPO I)</v>
          </cell>
          <cell r="D369" t="str">
            <v>Und</v>
          </cell>
          <cell r="E369">
            <v>19.84</v>
          </cell>
          <cell r="F369">
            <v>27.52</v>
          </cell>
          <cell r="G369">
            <v>47.36</v>
          </cell>
          <cell r="H369">
            <v>135.88</v>
          </cell>
          <cell r="I369" t="str">
            <v>ACRESCER</v>
          </cell>
          <cell r="J369">
            <v>15</v>
          </cell>
          <cell r="K369">
            <v>210.73</v>
          </cell>
          <cell r="N369">
            <v>183.24</v>
          </cell>
        </row>
        <row r="370">
          <cell r="B370">
            <v>78210</v>
          </cell>
          <cell r="C370" t="str">
            <v>CAVALETE C/ ALTURA MEDIA DOS ESTEIOS ATE 2,00 M (PONTE TIPO I)</v>
          </cell>
          <cell r="D370" t="str">
            <v>Und</v>
          </cell>
          <cell r="E370">
            <v>14.03</v>
          </cell>
          <cell r="F370">
            <v>386.57</v>
          </cell>
          <cell r="G370">
            <v>400.6</v>
          </cell>
          <cell r="H370">
            <v>1704.83</v>
          </cell>
          <cell r="I370" t="str">
            <v>ACRESCER</v>
          </cell>
          <cell r="J370">
            <v>15</v>
          </cell>
          <cell r="K370">
            <v>2421.2399999999998</v>
          </cell>
          <cell r="N370">
            <v>2105.4299999999998</v>
          </cell>
        </row>
        <row r="371">
          <cell r="B371">
            <v>78215</v>
          </cell>
          <cell r="C371" t="str">
            <v>CAVALETE C/ ALTURA MEDIA DOS ESTEIOS ENTRE 2,00 E 3,00 M (PONTE TIPO I)</v>
          </cell>
          <cell r="D371" t="str">
            <v>Und</v>
          </cell>
          <cell r="E371">
            <v>16.829999999999998</v>
          </cell>
          <cell r="F371">
            <v>483.21</v>
          </cell>
          <cell r="G371">
            <v>500.04</v>
          </cell>
          <cell r="H371">
            <v>2430.96</v>
          </cell>
          <cell r="I371" t="str">
            <v>ACRESCER</v>
          </cell>
          <cell r="J371">
            <v>15</v>
          </cell>
          <cell r="K371">
            <v>3370.65</v>
          </cell>
          <cell r="N371">
            <v>2931</v>
          </cell>
        </row>
        <row r="372">
          <cell r="B372">
            <v>78220</v>
          </cell>
          <cell r="C372" t="str">
            <v>CAVALETE C/ ALTURA MEDIA DOS ESTEIOS ENTRE 3,00 E 4,00 M (PONTE TIPO I)</v>
          </cell>
          <cell r="D372" t="str">
            <v>Und</v>
          </cell>
          <cell r="E372">
            <v>19.64</v>
          </cell>
          <cell r="F372">
            <v>579.85</v>
          </cell>
          <cell r="G372">
            <v>599.49</v>
          </cell>
          <cell r="H372">
            <v>2844.66</v>
          </cell>
          <cell r="I372" t="str">
            <v>ACRESCER</v>
          </cell>
          <cell r="J372">
            <v>15</v>
          </cell>
          <cell r="K372">
            <v>3960.77</v>
          </cell>
          <cell r="N372">
            <v>3444.1499999999996</v>
          </cell>
        </row>
        <row r="373">
          <cell r="B373">
            <v>78230</v>
          </cell>
          <cell r="C373" t="str">
            <v>CAVALETE C/ ALTURA MEDIA DOS ESTEIOS ENTRE 4,00 E 6,00 M (PONTE TIPO I)</v>
          </cell>
          <cell r="D373" t="str">
            <v>Und</v>
          </cell>
          <cell r="E373">
            <v>22.44</v>
          </cell>
          <cell r="F373">
            <v>773.14</v>
          </cell>
          <cell r="G373">
            <v>795.58</v>
          </cell>
          <cell r="H373">
            <v>3690.85</v>
          </cell>
          <cell r="I373" t="str">
            <v>ACRESCER</v>
          </cell>
          <cell r="J373">
            <v>15</v>
          </cell>
          <cell r="K373">
            <v>5159.3900000000003</v>
          </cell>
          <cell r="N373">
            <v>4486.43</v>
          </cell>
        </row>
        <row r="374">
          <cell r="B374">
            <v>78240</v>
          </cell>
          <cell r="C374" t="str">
            <v>CAVALETE C/ ALTURA MEDIA DOS ESTEIOS ENTRE 6,00 E 8,00 M (PONTE TIPO I)</v>
          </cell>
          <cell r="D374" t="str">
            <v>Und</v>
          </cell>
          <cell r="E374">
            <v>25.25</v>
          </cell>
          <cell r="F374">
            <v>933.66</v>
          </cell>
          <cell r="G374">
            <v>958.91</v>
          </cell>
          <cell r="H374">
            <v>4541.53</v>
          </cell>
          <cell r="I374" t="str">
            <v>ACRESCER</v>
          </cell>
          <cell r="J374">
            <v>15</v>
          </cell>
          <cell r="K374">
            <v>6325.51</v>
          </cell>
          <cell r="N374">
            <v>5500.44</v>
          </cell>
        </row>
        <row r="375">
          <cell r="B375">
            <v>78250</v>
          </cell>
          <cell r="C375" t="str">
            <v>CAVALETE C/ ALTURA MEDIA DOS ESTEIOS ENTRE 8,00 E 10,00 M (PONTE TIPO I)</v>
          </cell>
          <cell r="D375" t="str">
            <v>Und</v>
          </cell>
          <cell r="E375">
            <v>25.25</v>
          </cell>
          <cell r="F375">
            <v>1094.18</v>
          </cell>
          <cell r="G375">
            <v>1119.43</v>
          </cell>
          <cell r="H375">
            <v>5665.53</v>
          </cell>
          <cell r="I375" t="str">
            <v>ACRESCER</v>
          </cell>
          <cell r="J375">
            <v>15</v>
          </cell>
          <cell r="K375">
            <v>7802.7</v>
          </cell>
          <cell r="N375">
            <v>6784.96</v>
          </cell>
        </row>
        <row r="376">
          <cell r="B376">
            <v>78260</v>
          </cell>
          <cell r="C376" t="str">
            <v>VIGAMENTO SIMPLES (PONTE TIPO I)</v>
          </cell>
          <cell r="D376" t="str">
            <v>m</v>
          </cell>
          <cell r="E376">
            <v>17.95</v>
          </cell>
          <cell r="F376">
            <v>386.57</v>
          </cell>
          <cell r="G376">
            <v>404.52</v>
          </cell>
          <cell r="H376">
            <v>494.97</v>
          </cell>
          <cell r="I376" t="str">
            <v>ACRESCER</v>
          </cell>
          <cell r="J376">
            <v>15</v>
          </cell>
          <cell r="K376">
            <v>1034.4100000000001</v>
          </cell>
          <cell r="N376">
            <v>899.49</v>
          </cell>
        </row>
        <row r="377">
          <cell r="B377">
            <v>78320</v>
          </cell>
          <cell r="C377" t="str">
            <v>ARMACAO SIMPLES (PONTE TIPO I)</v>
          </cell>
          <cell r="D377" t="str">
            <v>Und</v>
          </cell>
          <cell r="E377">
            <v>28.35</v>
          </cell>
          <cell r="F377">
            <v>1159.7</v>
          </cell>
          <cell r="G377">
            <v>1188.05</v>
          </cell>
          <cell r="H377">
            <v>2392.08</v>
          </cell>
          <cell r="I377" t="str">
            <v>ACRESCER</v>
          </cell>
          <cell r="J377">
            <v>15</v>
          </cell>
          <cell r="K377">
            <v>4117.1499999999996</v>
          </cell>
          <cell r="N377">
            <v>3580.13</v>
          </cell>
        </row>
        <row r="378">
          <cell r="B378">
            <v>78330</v>
          </cell>
          <cell r="C378" t="str">
            <v>ARMACAO/BANZO (PONTE TIPO I)</v>
          </cell>
          <cell r="D378" t="str">
            <v>Und</v>
          </cell>
          <cell r="E378">
            <v>47.24</v>
          </cell>
          <cell r="F378">
            <v>1932.84</v>
          </cell>
          <cell r="G378">
            <v>1980.08</v>
          </cell>
          <cell r="H378">
            <v>4277.26</v>
          </cell>
          <cell r="I378" t="str">
            <v>ACRESCER</v>
          </cell>
          <cell r="J378">
            <v>15</v>
          </cell>
          <cell r="K378">
            <v>7195.94</v>
          </cell>
          <cell r="N378">
            <v>6257.34</v>
          </cell>
        </row>
        <row r="379">
          <cell r="B379">
            <v>78510</v>
          </cell>
          <cell r="C379" t="str">
            <v>ALAS E TESTAS DO CAIXAO DE ATERRO (PONTE TIPO I)</v>
          </cell>
          <cell r="D379" t="str">
            <v>m²</v>
          </cell>
          <cell r="E379">
            <v>1.68</v>
          </cell>
          <cell r="F379">
            <v>12.95</v>
          </cell>
          <cell r="G379">
            <v>14.63</v>
          </cell>
          <cell r="H379">
            <v>59.27</v>
          </cell>
          <cell r="I379" t="str">
            <v>ACRESCER</v>
          </cell>
          <cell r="J379">
            <v>15</v>
          </cell>
          <cell r="K379">
            <v>84.99</v>
          </cell>
          <cell r="N379">
            <v>73.900000000000006</v>
          </cell>
        </row>
        <row r="380">
          <cell r="B380">
            <v>79000</v>
          </cell>
          <cell r="C380" t="str">
            <v>PONTE DE MADEIRA (TIPO III)</v>
          </cell>
          <cell r="N380">
            <v>0</v>
          </cell>
        </row>
        <row r="381">
          <cell r="B381">
            <v>79170</v>
          </cell>
          <cell r="C381" t="str">
            <v>FUNDACAO EM BLOCO DE CONCRETO (PONTE TIPO III)</v>
          </cell>
          <cell r="D381" t="str">
            <v>m³</v>
          </cell>
          <cell r="E381">
            <v>0</v>
          </cell>
          <cell r="F381">
            <v>8.42</v>
          </cell>
          <cell r="G381">
            <v>8.42</v>
          </cell>
          <cell r="H381">
            <v>136.97999999999999</v>
          </cell>
          <cell r="I381" t="str">
            <v>ACRESCER</v>
          </cell>
          <cell r="J381">
            <v>15</v>
          </cell>
          <cell r="K381">
            <v>167.21</v>
          </cell>
          <cell r="N381">
            <v>145.39999999999998</v>
          </cell>
        </row>
        <row r="382">
          <cell r="B382">
            <v>79210</v>
          </cell>
          <cell r="C382" t="str">
            <v>CAVALETE C/ ALTURA MEDIA DOS ESTEIOS ATE 2,00 M (PONTE TIPO III)</v>
          </cell>
          <cell r="D382" t="str">
            <v>Und</v>
          </cell>
          <cell r="E382">
            <v>11.22</v>
          </cell>
          <cell r="F382">
            <v>483.21</v>
          </cell>
          <cell r="G382">
            <v>494.43</v>
          </cell>
          <cell r="H382">
            <v>791.53</v>
          </cell>
          <cell r="I382" t="str">
            <v>ACRESCER</v>
          </cell>
          <cell r="J382">
            <v>15</v>
          </cell>
          <cell r="K382">
            <v>1478.85</v>
          </cell>
          <cell r="N382">
            <v>1285.96</v>
          </cell>
        </row>
        <row r="383">
          <cell r="B383">
            <v>79215</v>
          </cell>
          <cell r="C383" t="str">
            <v>CAVALETE C/ ALTURA MEDIA DOS ESTEIOS  ENTRE 2,00 E 3,00M (PONTE TIPO III)</v>
          </cell>
          <cell r="D383" t="str">
            <v>Und</v>
          </cell>
          <cell r="E383">
            <v>14.03</v>
          </cell>
          <cell r="F383">
            <v>582.30999999999995</v>
          </cell>
          <cell r="G383">
            <v>596.34</v>
          </cell>
          <cell r="H383">
            <v>1465.63</v>
          </cell>
          <cell r="I383" t="str">
            <v>ACRESCER</v>
          </cell>
          <cell r="J383">
            <v>15</v>
          </cell>
          <cell r="K383">
            <v>2371.27</v>
          </cell>
          <cell r="N383">
            <v>2061.9700000000003</v>
          </cell>
        </row>
        <row r="384">
          <cell r="B384">
            <v>79220</v>
          </cell>
          <cell r="C384" t="str">
            <v>CAVALETE C/ ALTURA MEDIA DOS ESTEIOS ENTRE 3,00 E 4,00 M (PONTE TIPO III)</v>
          </cell>
          <cell r="D384" t="str">
            <v>Und</v>
          </cell>
          <cell r="E384">
            <v>14.03</v>
          </cell>
          <cell r="F384">
            <v>628.16999999999996</v>
          </cell>
          <cell r="G384">
            <v>642.20000000000005</v>
          </cell>
          <cell r="H384">
            <v>1879.33</v>
          </cell>
          <cell r="I384" t="str">
            <v>ACRESCER</v>
          </cell>
          <cell r="J384">
            <v>15</v>
          </cell>
          <cell r="K384">
            <v>2899.76</v>
          </cell>
          <cell r="N384">
            <v>2521.5299999999997</v>
          </cell>
        </row>
        <row r="385">
          <cell r="B385">
            <v>79230</v>
          </cell>
          <cell r="C385" t="str">
            <v>CAVALETE C/ ALTURA MEDIA DOS ESTEIOS ENTRE 4,00 E 6,00 M (PONTE TIPO III)</v>
          </cell>
          <cell r="D385" t="str">
            <v>Und</v>
          </cell>
          <cell r="E385">
            <v>16.829999999999998</v>
          </cell>
          <cell r="F385">
            <v>786.24</v>
          </cell>
          <cell r="G385">
            <v>803.07</v>
          </cell>
          <cell r="H385">
            <v>2672.01</v>
          </cell>
          <cell r="I385" t="str">
            <v>ACRESCER</v>
          </cell>
          <cell r="J385">
            <v>15</v>
          </cell>
          <cell r="K385">
            <v>3996.34</v>
          </cell>
          <cell r="N385">
            <v>3475.0800000000004</v>
          </cell>
        </row>
        <row r="386">
          <cell r="B386">
            <v>79240</v>
          </cell>
          <cell r="C386" t="str">
            <v>CAVALETE C/ ALTURA MEDIA DOS ESTEIOS ENTRE 6,00 E 8,00 M (PONTE TIPO III)</v>
          </cell>
          <cell r="D386" t="str">
            <v>Und</v>
          </cell>
          <cell r="E386">
            <v>19.64</v>
          </cell>
          <cell r="F386">
            <v>966.42</v>
          </cell>
          <cell r="G386">
            <v>986.06</v>
          </cell>
          <cell r="H386">
            <v>3464.68</v>
          </cell>
          <cell r="I386" t="str">
            <v>ACRESCER</v>
          </cell>
          <cell r="J386">
            <v>15</v>
          </cell>
          <cell r="K386">
            <v>5118.3500000000004</v>
          </cell>
          <cell r="N386">
            <v>4450.74</v>
          </cell>
        </row>
        <row r="387">
          <cell r="B387">
            <v>79250</v>
          </cell>
          <cell r="C387" t="str">
            <v>CAVALETE C/ ALTURA MEDIA DOS ESTEIOS ENTRE 8,00 E 10,00 M (PONTE TIPO III)</v>
          </cell>
          <cell r="D387" t="str">
            <v>Und</v>
          </cell>
          <cell r="E387">
            <v>22.44</v>
          </cell>
          <cell r="F387">
            <v>1115.48</v>
          </cell>
          <cell r="G387">
            <v>1137.92</v>
          </cell>
          <cell r="H387">
            <v>4535.18</v>
          </cell>
          <cell r="I387" t="str">
            <v>ACRESCER</v>
          </cell>
          <cell r="J387">
            <v>15</v>
          </cell>
          <cell r="K387">
            <v>6524.07</v>
          </cell>
          <cell r="N387">
            <v>5673.1</v>
          </cell>
        </row>
        <row r="388">
          <cell r="B388">
            <v>79260</v>
          </cell>
          <cell r="C388" t="str">
            <v>VIGAMENTO (PONTE TIPO III)</v>
          </cell>
          <cell r="D388" t="str">
            <v>m</v>
          </cell>
          <cell r="E388">
            <v>2.81</v>
          </cell>
          <cell r="F388">
            <v>96.64</v>
          </cell>
          <cell r="G388">
            <v>99.45</v>
          </cell>
          <cell r="H388">
            <v>432.88</v>
          </cell>
          <cell r="I388" t="str">
            <v>ACRESCER</v>
          </cell>
          <cell r="J388">
            <v>15</v>
          </cell>
          <cell r="K388">
            <v>612.17999999999995</v>
          </cell>
          <cell r="N388">
            <v>532.33000000000004</v>
          </cell>
        </row>
        <row r="389">
          <cell r="B389">
            <v>79270</v>
          </cell>
          <cell r="C389" t="str">
            <v>FORNECIMENTO E COLOCACAO DE SUB-VIGA (PONTE TIPO III)</v>
          </cell>
          <cell r="D389" t="str">
            <v>m</v>
          </cell>
          <cell r="E389">
            <v>0.37</v>
          </cell>
          <cell r="F389">
            <v>16.11</v>
          </cell>
          <cell r="G389">
            <v>16.48</v>
          </cell>
          <cell r="H389">
            <v>36.19</v>
          </cell>
          <cell r="I389" t="str">
            <v>ACRESCER</v>
          </cell>
          <cell r="J389">
            <v>15</v>
          </cell>
          <cell r="K389">
            <v>60.57</v>
          </cell>
          <cell r="N389">
            <v>52.67</v>
          </cell>
        </row>
        <row r="390">
          <cell r="B390">
            <v>79510</v>
          </cell>
          <cell r="C390" t="str">
            <v>ALAS E TESTAS DO CAIXAO DE ATERRO (PONTE TIPO III)</v>
          </cell>
          <cell r="D390" t="str">
            <v>m²</v>
          </cell>
          <cell r="E390">
            <v>2.2400000000000002</v>
          </cell>
          <cell r="F390">
            <v>11.21</v>
          </cell>
          <cell r="G390">
            <v>13.45</v>
          </cell>
          <cell r="H390">
            <v>59.8</v>
          </cell>
          <cell r="I390" t="str">
            <v>ACRESCER</v>
          </cell>
          <cell r="J390">
            <v>15</v>
          </cell>
          <cell r="K390">
            <v>84.24</v>
          </cell>
          <cell r="N390">
            <v>73.25</v>
          </cell>
        </row>
        <row r="391">
          <cell r="B391">
            <v>80000</v>
          </cell>
          <cell r="C391" t="str">
            <v>OBRAS COMPLEMENTARES</v>
          </cell>
          <cell r="N391">
            <v>0</v>
          </cell>
        </row>
        <row r="392">
          <cell r="B392">
            <v>80110</v>
          </cell>
          <cell r="C392" t="str">
            <v>REMOCAO E RECONSTRUCAO DE CERCAS</v>
          </cell>
          <cell r="D392" t="str">
            <v>m</v>
          </cell>
          <cell r="E392">
            <v>0</v>
          </cell>
          <cell r="F392">
            <v>2.39</v>
          </cell>
          <cell r="G392">
            <v>2.39</v>
          </cell>
          <cell r="H392">
            <v>0</v>
          </cell>
          <cell r="I392" t="str">
            <v>-</v>
          </cell>
          <cell r="J392">
            <v>38.299999999999997</v>
          </cell>
          <cell r="K392">
            <v>3.31</v>
          </cell>
          <cell r="N392">
            <v>2.39</v>
          </cell>
        </row>
        <row r="393">
          <cell r="B393">
            <v>80120</v>
          </cell>
          <cell r="C393" t="str">
            <v>CERCA DE ARAME FARPADO C/ 4 FIOS E MOURAO DE MADEIRA</v>
          </cell>
          <cell r="D393" t="str">
            <v>m</v>
          </cell>
          <cell r="E393">
            <v>0</v>
          </cell>
          <cell r="F393">
            <v>1.64</v>
          </cell>
          <cell r="G393">
            <v>1.64</v>
          </cell>
          <cell r="H393">
            <v>2.99</v>
          </cell>
          <cell r="I393" t="str">
            <v>ACRESCER</v>
          </cell>
          <cell r="J393">
            <v>38.299999999999997</v>
          </cell>
          <cell r="K393">
            <v>6.4</v>
          </cell>
          <cell r="N393">
            <v>4.63</v>
          </cell>
        </row>
        <row r="394">
          <cell r="B394">
            <v>80130</v>
          </cell>
          <cell r="C394" t="str">
            <v>CERCAS DE ARAME FARPADO C/ MOURAO DE CONCRETO (C/ 4 FIOS)</v>
          </cell>
          <cell r="D394" t="str">
            <v>m</v>
          </cell>
          <cell r="E394">
            <v>0</v>
          </cell>
          <cell r="F394">
            <v>1.64</v>
          </cell>
          <cell r="G394">
            <v>1.64</v>
          </cell>
          <cell r="H394">
            <v>3.63</v>
          </cell>
          <cell r="I394" t="str">
            <v>ACRESCER</v>
          </cell>
          <cell r="J394">
            <v>38.299999999999997</v>
          </cell>
          <cell r="K394">
            <v>7.29</v>
          </cell>
          <cell r="N394">
            <v>5.27</v>
          </cell>
        </row>
        <row r="395">
          <cell r="B395">
            <v>80210</v>
          </cell>
          <cell r="C395" t="str">
            <v>DEFENSA COM PERFIL E SUPORTE METALICO</v>
          </cell>
          <cell r="D395" t="str">
            <v>m</v>
          </cell>
          <cell r="E395">
            <v>0</v>
          </cell>
          <cell r="F395">
            <v>5.16</v>
          </cell>
          <cell r="G395">
            <v>5.16</v>
          </cell>
          <cell r="H395">
            <v>43.43</v>
          </cell>
          <cell r="I395" t="str">
            <v>ACRESCER</v>
          </cell>
          <cell r="J395">
            <v>38.299999999999997</v>
          </cell>
          <cell r="K395">
            <v>67.2</v>
          </cell>
          <cell r="N395">
            <v>48.59</v>
          </cell>
        </row>
        <row r="396">
          <cell r="B396">
            <v>80220</v>
          </cell>
          <cell r="C396" t="str">
            <v>DEFENSA COM PERFIL METALICO E SUPORTE DE MADEIRA</v>
          </cell>
          <cell r="D396" t="str">
            <v>m</v>
          </cell>
          <cell r="E396">
            <v>0</v>
          </cell>
          <cell r="F396">
            <v>5.2</v>
          </cell>
          <cell r="G396">
            <v>5.2</v>
          </cell>
          <cell r="H396">
            <v>27.89</v>
          </cell>
          <cell r="I396" t="str">
            <v>ACRESCER</v>
          </cell>
          <cell r="J396">
            <v>38.299999999999997</v>
          </cell>
          <cell r="K396">
            <v>45.76</v>
          </cell>
          <cell r="N396">
            <v>33.090000000000003</v>
          </cell>
        </row>
        <row r="397">
          <cell r="B397">
            <v>80301</v>
          </cell>
          <cell r="C397" t="str">
            <v>PLACA DE REGULAMENTACAO CIRCULAR D=0,80 M</v>
          </cell>
          <cell r="D397" t="str">
            <v>Und</v>
          </cell>
          <cell r="E397">
            <v>0</v>
          </cell>
          <cell r="F397">
            <v>7.62</v>
          </cell>
          <cell r="G397">
            <v>7.62</v>
          </cell>
          <cell r="H397">
            <v>62.88</v>
          </cell>
          <cell r="I397" t="str">
            <v>ACRESCER</v>
          </cell>
          <cell r="J397">
            <v>38.299999999999997</v>
          </cell>
          <cell r="K397">
            <v>97.5</v>
          </cell>
          <cell r="N397">
            <v>70.5</v>
          </cell>
        </row>
        <row r="398">
          <cell r="B398">
            <v>80302</v>
          </cell>
          <cell r="C398" t="str">
            <v>PLACA DE REGULAMENTACAO CIRCULAR D=1,00 M</v>
          </cell>
          <cell r="D398" t="str">
            <v>Und</v>
          </cell>
          <cell r="E398">
            <v>0</v>
          </cell>
          <cell r="F398">
            <v>7.62</v>
          </cell>
          <cell r="G398">
            <v>7.62</v>
          </cell>
          <cell r="H398">
            <v>94.1</v>
          </cell>
          <cell r="I398" t="str">
            <v>ACRESCER</v>
          </cell>
          <cell r="J398">
            <v>38.299999999999997</v>
          </cell>
          <cell r="K398">
            <v>140.68</v>
          </cell>
          <cell r="N398">
            <v>101.72</v>
          </cell>
        </row>
        <row r="399">
          <cell r="B399">
            <v>80303</v>
          </cell>
          <cell r="C399" t="str">
            <v>PLACA DE REGULAMENTACAO TRIANGULAR LADO=0,80 M</v>
          </cell>
          <cell r="D399" t="str">
            <v>Und</v>
          </cell>
          <cell r="E399">
            <v>0</v>
          </cell>
          <cell r="F399">
            <v>7.62</v>
          </cell>
          <cell r="G399">
            <v>7.62</v>
          </cell>
          <cell r="H399">
            <v>37.83</v>
          </cell>
          <cell r="I399" t="str">
            <v>ACRESCER</v>
          </cell>
          <cell r="J399">
            <v>38.299999999999997</v>
          </cell>
          <cell r="K399">
            <v>62.86</v>
          </cell>
          <cell r="N399">
            <v>45.449999999999996</v>
          </cell>
        </row>
        <row r="400">
          <cell r="B400">
            <v>80304</v>
          </cell>
          <cell r="C400" t="str">
            <v>PLACA DE REGULAMENTACAO TRIANGULAR LADO=1,00 M</v>
          </cell>
          <cell r="D400" t="str">
            <v>Und</v>
          </cell>
          <cell r="E400">
            <v>0</v>
          </cell>
          <cell r="F400">
            <v>7.62</v>
          </cell>
          <cell r="G400">
            <v>7.62</v>
          </cell>
          <cell r="H400">
            <v>55.05</v>
          </cell>
          <cell r="I400" t="str">
            <v>ACRESCER</v>
          </cell>
          <cell r="J400">
            <v>38.299999999999997</v>
          </cell>
          <cell r="K400">
            <v>86.67</v>
          </cell>
          <cell r="N400">
            <v>62.669999999999995</v>
          </cell>
        </row>
        <row r="401">
          <cell r="B401">
            <v>80305</v>
          </cell>
          <cell r="C401" t="str">
            <v>PLACA DE REGULAMENTACAO DE PARADA OBRIGATORIA (OCTAGONAL)</v>
          </cell>
          <cell r="D401" t="str">
            <v>Und</v>
          </cell>
          <cell r="E401">
            <v>0</v>
          </cell>
          <cell r="F401">
            <v>7.62</v>
          </cell>
          <cell r="G401">
            <v>7.62</v>
          </cell>
          <cell r="H401">
            <v>86.82</v>
          </cell>
          <cell r="I401" t="str">
            <v>ACRESCER</v>
          </cell>
          <cell r="J401">
            <v>38.299999999999997</v>
          </cell>
          <cell r="K401">
            <v>130.61000000000001</v>
          </cell>
          <cell r="N401">
            <v>94.44</v>
          </cell>
        </row>
        <row r="402">
          <cell r="B402">
            <v>80306</v>
          </cell>
          <cell r="C402" t="str">
            <v>PLACA DE ADVERTENCIA (0,80 X 0,80 M)</v>
          </cell>
          <cell r="D402" t="str">
            <v>Und</v>
          </cell>
          <cell r="E402">
            <v>0</v>
          </cell>
          <cell r="F402">
            <v>7.62</v>
          </cell>
          <cell r="G402">
            <v>7.62</v>
          </cell>
          <cell r="H402">
            <v>78.86</v>
          </cell>
          <cell r="I402" t="str">
            <v>ACRESCER</v>
          </cell>
          <cell r="J402">
            <v>38.299999999999997</v>
          </cell>
          <cell r="K402">
            <v>119.6</v>
          </cell>
          <cell r="N402">
            <v>86.48</v>
          </cell>
        </row>
        <row r="403">
          <cell r="B403">
            <v>80307</v>
          </cell>
          <cell r="C403" t="str">
            <v>PLACA DE ADVERTENCIA (1,00 X 1,00 M)</v>
          </cell>
          <cell r="D403" t="str">
            <v>Und</v>
          </cell>
          <cell r="E403">
            <v>0</v>
          </cell>
          <cell r="F403">
            <v>7.62</v>
          </cell>
          <cell r="G403">
            <v>7.62</v>
          </cell>
          <cell r="H403">
            <v>118.59</v>
          </cell>
          <cell r="I403" t="str">
            <v>ACRESCER</v>
          </cell>
          <cell r="J403">
            <v>38.299999999999997</v>
          </cell>
          <cell r="K403">
            <v>174.55</v>
          </cell>
          <cell r="N403">
            <v>126.21000000000001</v>
          </cell>
        </row>
        <row r="404">
          <cell r="B404">
            <v>80310</v>
          </cell>
          <cell r="C404" t="str">
            <v>PLACA DE IDENTIFICACAO DE RODOVIA</v>
          </cell>
          <cell r="D404" t="str">
            <v>Und</v>
          </cell>
          <cell r="E404">
            <v>0</v>
          </cell>
          <cell r="F404">
            <v>7.62</v>
          </cell>
          <cell r="G404">
            <v>7.62</v>
          </cell>
          <cell r="H404">
            <v>46.25</v>
          </cell>
          <cell r="I404" t="str">
            <v>ACRESCER</v>
          </cell>
          <cell r="J404">
            <v>38.299999999999997</v>
          </cell>
          <cell r="K404">
            <v>74.5</v>
          </cell>
          <cell r="N404">
            <v>53.87</v>
          </cell>
        </row>
        <row r="405">
          <cell r="B405">
            <v>80320</v>
          </cell>
          <cell r="C405" t="str">
            <v>MARCO QUILOMETRICO</v>
          </cell>
          <cell r="D405" t="str">
            <v>Und</v>
          </cell>
          <cell r="E405">
            <v>0</v>
          </cell>
          <cell r="F405">
            <v>7.62</v>
          </cell>
          <cell r="G405">
            <v>7.62</v>
          </cell>
          <cell r="H405">
            <v>41.43</v>
          </cell>
          <cell r="I405" t="str">
            <v>ACRESCER</v>
          </cell>
          <cell r="J405">
            <v>38.299999999999997</v>
          </cell>
          <cell r="K405">
            <v>67.84</v>
          </cell>
          <cell r="N405">
            <v>49.05</v>
          </cell>
        </row>
        <row r="406">
          <cell r="B406">
            <v>80330</v>
          </cell>
          <cell r="C406" t="str">
            <v>PLACA DE INDICACAO (1,00 X 0,40 M)</v>
          </cell>
          <cell r="D406" t="str">
            <v>Und</v>
          </cell>
          <cell r="E406">
            <v>0</v>
          </cell>
          <cell r="F406">
            <v>15.23</v>
          </cell>
          <cell r="G406">
            <v>15.23</v>
          </cell>
          <cell r="H406">
            <v>58.08</v>
          </cell>
          <cell r="I406" t="str">
            <v>ACRESCER</v>
          </cell>
          <cell r="J406">
            <v>38.299999999999997</v>
          </cell>
          <cell r="K406">
            <v>101.39</v>
          </cell>
          <cell r="N406">
            <v>73.31</v>
          </cell>
        </row>
        <row r="407">
          <cell r="B407">
            <v>80331</v>
          </cell>
          <cell r="C407" t="str">
            <v>PLACA DE INDICACAO (2,00 X 0,50 M)</v>
          </cell>
          <cell r="D407" t="str">
            <v>Und</v>
          </cell>
          <cell r="E407">
            <v>0</v>
          </cell>
          <cell r="F407">
            <v>15.23</v>
          </cell>
          <cell r="G407">
            <v>15.23</v>
          </cell>
          <cell r="H407">
            <v>131.44999999999999</v>
          </cell>
          <cell r="I407" t="str">
            <v>ACRESCER</v>
          </cell>
          <cell r="J407">
            <v>38.299999999999997</v>
          </cell>
          <cell r="K407">
            <v>202.86</v>
          </cell>
          <cell r="N407">
            <v>146.67999999999998</v>
          </cell>
        </row>
        <row r="408">
          <cell r="B408">
            <v>80332</v>
          </cell>
          <cell r="C408" t="str">
            <v>PLACA DE INDICACAO (2,00 X 1,00 M)</v>
          </cell>
          <cell r="D408" t="str">
            <v>Und</v>
          </cell>
          <cell r="E408">
            <v>0</v>
          </cell>
          <cell r="F408">
            <v>15.23</v>
          </cell>
          <cell r="G408">
            <v>15.23</v>
          </cell>
          <cell r="H408">
            <v>241.45</v>
          </cell>
          <cell r="I408" t="str">
            <v>ACRESCER</v>
          </cell>
          <cell r="J408">
            <v>38.299999999999997</v>
          </cell>
          <cell r="K408">
            <v>354.99</v>
          </cell>
          <cell r="N408">
            <v>256.68</v>
          </cell>
        </row>
        <row r="409">
          <cell r="B409">
            <v>80333</v>
          </cell>
          <cell r="C409" t="str">
            <v>PLACA DE INDICACAO (3,50 X 1,50 M)</v>
          </cell>
          <cell r="D409" t="str">
            <v>Und</v>
          </cell>
          <cell r="E409">
            <v>0</v>
          </cell>
          <cell r="F409">
            <v>15.23</v>
          </cell>
          <cell r="G409">
            <v>15.23</v>
          </cell>
          <cell r="H409">
            <v>601.59</v>
          </cell>
          <cell r="I409" t="str">
            <v>ACRESCER</v>
          </cell>
          <cell r="J409">
            <v>38.299999999999997</v>
          </cell>
          <cell r="K409">
            <v>853.06</v>
          </cell>
          <cell r="N409">
            <v>616.82000000000005</v>
          </cell>
        </row>
        <row r="410">
          <cell r="B410">
            <v>80334</v>
          </cell>
          <cell r="C410" t="str">
            <v>PORTICO DE 11,00 A 15,00 M DE VAO</v>
          </cell>
          <cell r="D410" t="str">
            <v>Und</v>
          </cell>
          <cell r="E410">
            <v>0</v>
          </cell>
          <cell r="F410">
            <v>462.74</v>
          </cell>
          <cell r="G410">
            <v>462.74</v>
          </cell>
          <cell r="H410">
            <v>9686.06</v>
          </cell>
          <cell r="I410" t="str">
            <v>ACRESCER</v>
          </cell>
          <cell r="J410">
            <v>38.299999999999997</v>
          </cell>
          <cell r="K410">
            <v>14035.79</v>
          </cell>
          <cell r="N410">
            <v>10148.799999999999</v>
          </cell>
        </row>
        <row r="411">
          <cell r="B411">
            <v>80335</v>
          </cell>
          <cell r="C411" t="str">
            <v>BANDEIRA SIMPLES</v>
          </cell>
          <cell r="D411" t="str">
            <v>Und</v>
          </cell>
          <cell r="E411">
            <v>0</v>
          </cell>
          <cell r="F411">
            <v>231.13</v>
          </cell>
          <cell r="G411">
            <v>231.13</v>
          </cell>
          <cell r="H411">
            <v>3843.03</v>
          </cell>
          <cell r="I411" t="str">
            <v>ACRESCER</v>
          </cell>
          <cell r="J411">
            <v>38.299999999999997</v>
          </cell>
          <cell r="K411">
            <v>5634.56</v>
          </cell>
          <cell r="N411">
            <v>4074.1600000000003</v>
          </cell>
        </row>
        <row r="412">
          <cell r="B412">
            <v>80336</v>
          </cell>
          <cell r="C412" t="str">
            <v>BANDEIRA DUPLA</v>
          </cell>
          <cell r="D412" t="str">
            <v>Und</v>
          </cell>
          <cell r="E412">
            <v>0</v>
          </cell>
          <cell r="F412">
            <v>231.13</v>
          </cell>
          <cell r="G412">
            <v>231.13</v>
          </cell>
          <cell r="H412">
            <v>4343.03</v>
          </cell>
          <cell r="I412" t="str">
            <v>ACRESCER</v>
          </cell>
          <cell r="J412">
            <v>38.299999999999997</v>
          </cell>
          <cell r="K412">
            <v>6326.06</v>
          </cell>
          <cell r="N412">
            <v>4574.16</v>
          </cell>
        </row>
        <row r="413">
          <cell r="B413">
            <v>80338</v>
          </cell>
          <cell r="C413" t="str">
            <v>BALIZADOR</v>
          </cell>
          <cell r="D413" t="str">
            <v>Und</v>
          </cell>
          <cell r="E413">
            <v>0</v>
          </cell>
          <cell r="F413">
            <v>1.52</v>
          </cell>
          <cell r="G413">
            <v>1.52</v>
          </cell>
          <cell r="H413">
            <v>6.37</v>
          </cell>
          <cell r="I413" t="str">
            <v>ACRESCER</v>
          </cell>
          <cell r="J413">
            <v>38.299999999999997</v>
          </cell>
          <cell r="K413">
            <v>10.91</v>
          </cell>
          <cell r="N413">
            <v>7.8900000000000006</v>
          </cell>
        </row>
        <row r="414">
          <cell r="B414">
            <v>80410</v>
          </cell>
          <cell r="C414" t="str">
            <v>PINTURA DE FAIXAS HORIZONTAIS P/ 1 ANO DE DURACAO</v>
          </cell>
          <cell r="D414" t="str">
            <v>m²</v>
          </cell>
          <cell r="E414">
            <v>0.23</v>
          </cell>
          <cell r="F414">
            <v>7.0000000000000007E-2</v>
          </cell>
          <cell r="G414">
            <v>0.3</v>
          </cell>
          <cell r="H414">
            <v>4.07</v>
          </cell>
          <cell r="I414" t="str">
            <v>-</v>
          </cell>
          <cell r="J414">
            <v>38.299999999999997</v>
          </cell>
          <cell r="K414">
            <v>6.04</v>
          </cell>
          <cell r="N414">
            <v>4.37</v>
          </cell>
        </row>
        <row r="415">
          <cell r="B415">
            <v>80415</v>
          </cell>
          <cell r="C415" t="str">
            <v>PINTURA DE FAIXAS HORIZONTAIS P/ 2 ANOS DE DURACAO</v>
          </cell>
          <cell r="D415" t="str">
            <v>m²</v>
          </cell>
          <cell r="E415">
            <v>0.23</v>
          </cell>
          <cell r="F415">
            <v>7.0000000000000007E-2</v>
          </cell>
          <cell r="G415">
            <v>0.3</v>
          </cell>
          <cell r="H415">
            <v>5.5</v>
          </cell>
          <cell r="I415" t="str">
            <v>-</v>
          </cell>
          <cell r="J415">
            <v>38.299999999999997</v>
          </cell>
          <cell r="K415">
            <v>8.02</v>
          </cell>
          <cell r="N415">
            <v>5.8</v>
          </cell>
        </row>
        <row r="416">
          <cell r="B416">
            <v>80420</v>
          </cell>
          <cell r="C416" t="str">
            <v>PINTURAS DE SETAS E ZEBRADOS P/ 1 ANO DE DURACAO</v>
          </cell>
          <cell r="D416" t="str">
            <v>m²</v>
          </cell>
          <cell r="E416">
            <v>0</v>
          </cell>
          <cell r="F416">
            <v>2.95</v>
          </cell>
          <cell r="G416">
            <v>2.95</v>
          </cell>
          <cell r="H416">
            <v>4.3099999999999996</v>
          </cell>
          <cell r="I416" t="str">
            <v>-</v>
          </cell>
          <cell r="J416">
            <v>38.299999999999997</v>
          </cell>
          <cell r="K416">
            <v>10.039999999999999</v>
          </cell>
          <cell r="N416">
            <v>7.26</v>
          </cell>
        </row>
        <row r="417">
          <cell r="B417">
            <v>80425</v>
          </cell>
          <cell r="C417" t="str">
            <v>PINTURA DE SETAS E ZEBRADOS P/ 2 ANOS DE DURACAO</v>
          </cell>
          <cell r="D417" t="str">
            <v>m²</v>
          </cell>
          <cell r="E417">
            <v>0</v>
          </cell>
          <cell r="F417">
            <v>2.81</v>
          </cell>
          <cell r="G417">
            <v>2.81</v>
          </cell>
          <cell r="H417">
            <v>5.74</v>
          </cell>
          <cell r="I417" t="str">
            <v>-</v>
          </cell>
          <cell r="J417">
            <v>38.299999999999997</v>
          </cell>
          <cell r="K417">
            <v>11.82</v>
          </cell>
          <cell r="N417">
            <v>8.5500000000000007</v>
          </cell>
        </row>
        <row r="418">
          <cell r="B418">
            <v>80430</v>
          </cell>
          <cell r="C418" t="str">
            <v>TACHA REFLETIVA BIDIRECIONAL</v>
          </cell>
          <cell r="D418" t="str">
            <v>Und</v>
          </cell>
          <cell r="E418">
            <v>0.44</v>
          </cell>
          <cell r="F418">
            <v>0.41</v>
          </cell>
          <cell r="G418">
            <v>0.85</v>
          </cell>
          <cell r="H418">
            <v>7.55</v>
          </cell>
          <cell r="I418" t="str">
            <v>-</v>
          </cell>
          <cell r="J418">
            <v>38.299999999999997</v>
          </cell>
          <cell r="K418">
            <v>11.62</v>
          </cell>
          <cell r="N418">
            <v>8.4</v>
          </cell>
        </row>
        <row r="419">
          <cell r="B419">
            <v>80435</v>
          </cell>
          <cell r="C419" t="str">
            <v>TACHAO REFLETIVO BIDIRECIONAL</v>
          </cell>
          <cell r="D419" t="str">
            <v>Und</v>
          </cell>
          <cell r="E419">
            <v>1.01</v>
          </cell>
          <cell r="F419">
            <v>0.94</v>
          </cell>
          <cell r="G419">
            <v>1.95</v>
          </cell>
          <cell r="H419">
            <v>14.52</v>
          </cell>
          <cell r="I419" t="str">
            <v>-</v>
          </cell>
          <cell r="J419">
            <v>38.299999999999997</v>
          </cell>
          <cell r="K419">
            <v>22.78</v>
          </cell>
          <cell r="N419">
            <v>16.47</v>
          </cell>
        </row>
        <row r="420">
          <cell r="B420">
            <v>80440</v>
          </cell>
          <cell r="C420" t="str">
            <v>TACHA REFLETIVA MONODIRECIONAL</v>
          </cell>
          <cell r="D420" t="str">
            <v>Und</v>
          </cell>
          <cell r="E420">
            <v>0.44</v>
          </cell>
          <cell r="F420">
            <v>0.41</v>
          </cell>
          <cell r="G420">
            <v>0.85</v>
          </cell>
          <cell r="H420">
            <v>6.79</v>
          </cell>
          <cell r="I420" t="str">
            <v>-</v>
          </cell>
          <cell r="J420">
            <v>38.299999999999997</v>
          </cell>
          <cell r="K420">
            <v>10.57</v>
          </cell>
          <cell r="N420">
            <v>7.64</v>
          </cell>
        </row>
        <row r="421">
          <cell r="B421">
            <v>80445</v>
          </cell>
          <cell r="C421" t="str">
            <v>TACHAO REFLETIVO MONODIRECIONAL</v>
          </cell>
          <cell r="D421" t="str">
            <v>Und</v>
          </cell>
          <cell r="E421">
            <v>1.01</v>
          </cell>
          <cell r="F421">
            <v>0.94</v>
          </cell>
          <cell r="G421">
            <v>1.95</v>
          </cell>
          <cell r="H421">
            <v>13.12</v>
          </cell>
          <cell r="I421" t="str">
            <v>-</v>
          </cell>
          <cell r="J421">
            <v>38.299999999999997</v>
          </cell>
          <cell r="K421">
            <v>20.84</v>
          </cell>
          <cell r="N421">
            <v>15.069999999999999</v>
          </cell>
        </row>
        <row r="422">
          <cell r="B422">
            <v>80511</v>
          </cell>
          <cell r="C422" t="str">
            <v>PLANTIO DE GRAMAS EM MUDAS</v>
          </cell>
          <cell r="D422" t="str">
            <v>m²</v>
          </cell>
          <cell r="E422">
            <v>0</v>
          </cell>
          <cell r="F422">
            <v>1.08</v>
          </cell>
          <cell r="G422">
            <v>1.08</v>
          </cell>
          <cell r="H422">
            <v>0.27</v>
          </cell>
          <cell r="I422" t="str">
            <v>-</v>
          </cell>
          <cell r="J422">
            <v>38.299999999999997</v>
          </cell>
          <cell r="K422">
            <v>1.87</v>
          </cell>
          <cell r="N422">
            <v>1.35</v>
          </cell>
        </row>
        <row r="423">
          <cell r="B423">
            <v>80512</v>
          </cell>
          <cell r="C423" t="str">
            <v>PLANTIO DE GRAMAS EM PLACAS</v>
          </cell>
          <cell r="D423" t="str">
            <v>m²</v>
          </cell>
          <cell r="E423">
            <v>0.19</v>
          </cell>
          <cell r="F423">
            <v>0.51</v>
          </cell>
          <cell r="G423">
            <v>0.7</v>
          </cell>
          <cell r="H423">
            <v>2.7</v>
          </cell>
          <cell r="I423" t="str">
            <v>-</v>
          </cell>
          <cell r="J423">
            <v>38.299999999999997</v>
          </cell>
          <cell r="K423">
            <v>4.7</v>
          </cell>
          <cell r="N423">
            <v>3.4000000000000004</v>
          </cell>
        </row>
        <row r="424">
          <cell r="B424">
            <v>80513</v>
          </cell>
          <cell r="C424" t="str">
            <v>HIDROSSEMEADURA</v>
          </cell>
          <cell r="D424" t="str">
            <v>m²</v>
          </cell>
          <cell r="E424">
            <v>0.15</v>
          </cell>
          <cell r="F424">
            <v>0.04</v>
          </cell>
          <cell r="G424">
            <v>0.19</v>
          </cell>
          <cell r="H424">
            <v>0.35</v>
          </cell>
          <cell r="I424" t="str">
            <v>-</v>
          </cell>
          <cell r="J424">
            <v>38.299999999999997</v>
          </cell>
          <cell r="K424">
            <v>0.75</v>
          </cell>
          <cell r="N424">
            <v>0.54</v>
          </cell>
        </row>
        <row r="425">
          <cell r="B425">
            <v>80514</v>
          </cell>
          <cell r="C425" t="str">
            <v>PLANTIO DE ARBUSTOS</v>
          </cell>
          <cell r="D425" t="str">
            <v>Und</v>
          </cell>
          <cell r="E425">
            <v>0</v>
          </cell>
          <cell r="F425">
            <v>1.82</v>
          </cell>
          <cell r="G425">
            <v>1.82</v>
          </cell>
          <cell r="H425">
            <v>5.5</v>
          </cell>
          <cell r="I425" t="str">
            <v>-</v>
          </cell>
          <cell r="J425">
            <v>38.299999999999997</v>
          </cell>
          <cell r="K425">
            <v>10.119999999999999</v>
          </cell>
          <cell r="N425">
            <v>7.32</v>
          </cell>
        </row>
        <row r="426">
          <cell r="B426">
            <v>80515</v>
          </cell>
          <cell r="C426" t="str">
            <v>PLANTIO DE ARVORES</v>
          </cell>
          <cell r="D426" t="str">
            <v>Und</v>
          </cell>
          <cell r="E426">
            <v>0</v>
          </cell>
          <cell r="F426">
            <v>3.63</v>
          </cell>
          <cell r="G426">
            <v>3.63</v>
          </cell>
          <cell r="H426">
            <v>13.74</v>
          </cell>
          <cell r="I426" t="str">
            <v>-</v>
          </cell>
          <cell r="J426">
            <v>38.299999999999997</v>
          </cell>
          <cell r="K426">
            <v>24.02</v>
          </cell>
          <cell r="N426">
            <v>17.37</v>
          </cell>
        </row>
        <row r="427">
          <cell r="B427">
            <v>80516</v>
          </cell>
          <cell r="C427" t="str">
            <v>GABIAO TIPO SACO</v>
          </cell>
          <cell r="D427" t="str">
            <v>m³</v>
          </cell>
          <cell r="E427">
            <v>3.81</v>
          </cell>
          <cell r="F427">
            <v>5.3</v>
          </cell>
          <cell r="G427">
            <v>9.11</v>
          </cell>
          <cell r="H427">
            <v>70.08</v>
          </cell>
          <cell r="I427" t="str">
            <v>ACRESCER</v>
          </cell>
          <cell r="J427">
            <v>38.299999999999997</v>
          </cell>
          <cell r="K427">
            <v>109.52</v>
          </cell>
          <cell r="N427">
            <v>79.19</v>
          </cell>
        </row>
        <row r="428">
          <cell r="B428">
            <v>80517</v>
          </cell>
          <cell r="C428" t="str">
            <v>GABIAO TIPO CAIXA</v>
          </cell>
          <cell r="D428" t="str">
            <v>m³</v>
          </cell>
          <cell r="E428">
            <v>0</v>
          </cell>
          <cell r="F428">
            <v>18.62</v>
          </cell>
          <cell r="G428">
            <v>18.62</v>
          </cell>
          <cell r="H428">
            <v>63.1</v>
          </cell>
          <cell r="I428" t="str">
            <v>ACRESCER</v>
          </cell>
          <cell r="J428">
            <v>38.299999999999997</v>
          </cell>
          <cell r="K428">
            <v>113.02</v>
          </cell>
          <cell r="N428">
            <v>81.72</v>
          </cell>
        </row>
        <row r="429">
          <cell r="B429">
            <v>80518</v>
          </cell>
          <cell r="C429" t="str">
            <v>GABIAO TIPO COLCHAO</v>
          </cell>
          <cell r="D429" t="str">
            <v>m²</v>
          </cell>
          <cell r="E429">
            <v>0</v>
          </cell>
          <cell r="F429">
            <v>5.57</v>
          </cell>
          <cell r="G429">
            <v>5.57</v>
          </cell>
          <cell r="H429">
            <v>25.16</v>
          </cell>
          <cell r="I429" t="str">
            <v>ACRESCER</v>
          </cell>
          <cell r="J429">
            <v>38.299999999999997</v>
          </cell>
          <cell r="K429">
            <v>42.5</v>
          </cell>
          <cell r="N429">
            <v>30.73</v>
          </cell>
        </row>
        <row r="430">
          <cell r="B430">
            <v>80519</v>
          </cell>
          <cell r="C430" t="str">
            <v>SACO C/ AREIA E CIMENTO</v>
          </cell>
          <cell r="D430" t="str">
            <v>Und</v>
          </cell>
          <cell r="E430">
            <v>0.16</v>
          </cell>
          <cell r="F430">
            <v>0.7</v>
          </cell>
          <cell r="G430">
            <v>0.86</v>
          </cell>
          <cell r="H430">
            <v>1.1599999999999999</v>
          </cell>
          <cell r="I430" t="str">
            <v>ACRESCER</v>
          </cell>
          <cell r="J430">
            <v>38.299999999999997</v>
          </cell>
          <cell r="K430">
            <v>2.79</v>
          </cell>
          <cell r="N430">
            <v>2.02</v>
          </cell>
        </row>
        <row r="431">
          <cell r="B431">
            <v>80520</v>
          </cell>
          <cell r="C431" t="str">
            <v>ENROCAMENTO C/ PEDRA DE MAO JOGADA</v>
          </cell>
          <cell r="D431" t="str">
            <v>m³</v>
          </cell>
          <cell r="E431">
            <v>0</v>
          </cell>
          <cell r="F431">
            <v>6.14</v>
          </cell>
          <cell r="G431">
            <v>6.14</v>
          </cell>
          <cell r="H431">
            <v>15.08</v>
          </cell>
          <cell r="I431" t="str">
            <v>ACRESCER</v>
          </cell>
          <cell r="J431">
            <v>38.299999999999997</v>
          </cell>
          <cell r="K431">
            <v>29.35</v>
          </cell>
          <cell r="N431">
            <v>21.22</v>
          </cell>
        </row>
        <row r="432">
          <cell r="B432">
            <v>80521</v>
          </cell>
          <cell r="C432" t="str">
            <v>ENROCAMENTO C/ PEDRA DE MAO ARRUMADA</v>
          </cell>
          <cell r="D432" t="str">
            <v>m³</v>
          </cell>
          <cell r="E432">
            <v>0</v>
          </cell>
          <cell r="F432">
            <v>14.74</v>
          </cell>
          <cell r="G432">
            <v>14.74</v>
          </cell>
          <cell r="H432">
            <v>18.100000000000001</v>
          </cell>
          <cell r="I432" t="str">
            <v>ACRESCER</v>
          </cell>
          <cell r="J432">
            <v>38.299999999999997</v>
          </cell>
          <cell r="K432">
            <v>45.42</v>
          </cell>
          <cell r="N432">
            <v>32.840000000000003</v>
          </cell>
        </row>
        <row r="433">
          <cell r="B433">
            <v>80522</v>
          </cell>
          <cell r="C433" t="str">
            <v>ENROCAMENTO C/ PEDRA DE MAO ARGAMASSADA</v>
          </cell>
          <cell r="D433" t="str">
            <v>m³</v>
          </cell>
          <cell r="E433">
            <v>0</v>
          </cell>
          <cell r="F433">
            <v>26.21</v>
          </cell>
          <cell r="G433">
            <v>26.21</v>
          </cell>
          <cell r="H433">
            <v>50.23</v>
          </cell>
          <cell r="I433" t="str">
            <v>ACRESCER</v>
          </cell>
          <cell r="J433">
            <v>38.299999999999997</v>
          </cell>
          <cell r="K433">
            <v>105.72</v>
          </cell>
          <cell r="N433">
            <v>76.44</v>
          </cell>
        </row>
        <row r="434">
          <cell r="B434">
            <v>80610</v>
          </cell>
          <cell r="C434" t="str">
            <v>PASSAGEM DE PEDESTRE/GADO DE 2,18 X 2,23 M (ESP=2,65 MM</v>
          </cell>
          <cell r="D434" t="str">
            <v>m</v>
          </cell>
          <cell r="E434">
            <v>0</v>
          </cell>
          <cell r="F434">
            <v>134.4</v>
          </cell>
          <cell r="G434">
            <v>134.4</v>
          </cell>
          <cell r="H434">
            <v>1068.45</v>
          </cell>
          <cell r="I434" t="str">
            <v>ACRESCER</v>
          </cell>
          <cell r="J434">
            <v>38.299999999999997</v>
          </cell>
          <cell r="K434">
            <v>1663.54</v>
          </cell>
          <cell r="N434">
            <v>1202.8500000000001</v>
          </cell>
        </row>
        <row r="435">
          <cell r="B435">
            <v>80620</v>
          </cell>
          <cell r="C435" t="str">
            <v>MATA-BURRO EM MADEIRA</v>
          </cell>
          <cell r="D435" t="str">
            <v>Und</v>
          </cell>
          <cell r="E435">
            <v>0</v>
          </cell>
          <cell r="F435">
            <v>237.51</v>
          </cell>
          <cell r="G435">
            <v>237.51</v>
          </cell>
          <cell r="H435">
            <v>569.25</v>
          </cell>
          <cell r="I435" t="str">
            <v>ACRESCER</v>
          </cell>
          <cell r="J435">
            <v>38.299999999999997</v>
          </cell>
          <cell r="K435">
            <v>1115.75</v>
          </cell>
          <cell r="N435">
            <v>806.76</v>
          </cell>
        </row>
        <row r="436">
          <cell r="B436">
            <v>80630</v>
          </cell>
          <cell r="C436" t="str">
            <v>PORTEIRA EM MADEIRA</v>
          </cell>
          <cell r="D436" t="str">
            <v>Und</v>
          </cell>
          <cell r="E436">
            <v>0</v>
          </cell>
          <cell r="F436">
            <v>209.66</v>
          </cell>
          <cell r="G436">
            <v>209.66</v>
          </cell>
          <cell r="H436">
            <v>95.91</v>
          </cell>
          <cell r="I436" t="str">
            <v>ACRESCER</v>
          </cell>
          <cell r="J436">
            <v>38.299999999999997</v>
          </cell>
          <cell r="K436">
            <v>422.6</v>
          </cell>
          <cell r="N436">
            <v>305.57</v>
          </cell>
        </row>
        <row r="437">
          <cell r="B437">
            <v>80710</v>
          </cell>
          <cell r="C437" t="str">
            <v>CALCAMENTO COM PARALEPIPEDO - ASSENTE EM AREIA</v>
          </cell>
          <cell r="D437" t="str">
            <v>m²</v>
          </cell>
          <cell r="E437">
            <v>0</v>
          </cell>
          <cell r="F437">
            <v>6.38</v>
          </cell>
          <cell r="G437">
            <v>6.38</v>
          </cell>
          <cell r="H437">
            <v>16.82</v>
          </cell>
          <cell r="I437" t="str">
            <v>ACRESCER</v>
          </cell>
          <cell r="J437">
            <v>38.299999999999997</v>
          </cell>
          <cell r="K437">
            <v>32.090000000000003</v>
          </cell>
          <cell r="N437">
            <v>23.2</v>
          </cell>
        </row>
        <row r="438">
          <cell r="B438">
            <v>90000</v>
          </cell>
          <cell r="C438" t="str">
            <v>SERVICOS DE CONSERVACAO</v>
          </cell>
          <cell r="N438">
            <v>0</v>
          </cell>
        </row>
        <row r="439">
          <cell r="B439">
            <v>90100</v>
          </cell>
          <cell r="C439" t="str">
            <v>SERVICOS DE MANUTENCAO DE ROTINA E CORRETIVA</v>
          </cell>
          <cell r="N439">
            <v>0</v>
          </cell>
        </row>
        <row r="440">
          <cell r="B440">
            <v>90110</v>
          </cell>
          <cell r="C440" t="str">
            <v>TAPA BURACO COM MISTURA BETUMINOSA</v>
          </cell>
          <cell r="D440" t="str">
            <v>m³</v>
          </cell>
          <cell r="E440">
            <v>10.74</v>
          </cell>
          <cell r="F440">
            <v>39.32</v>
          </cell>
          <cell r="G440">
            <v>50.06</v>
          </cell>
          <cell r="H440">
            <v>0</v>
          </cell>
          <cell r="I440" t="str">
            <v>-</v>
          </cell>
          <cell r="J440">
            <v>40.5</v>
          </cell>
          <cell r="K440">
            <v>70.33</v>
          </cell>
          <cell r="N440">
            <v>50.06</v>
          </cell>
        </row>
        <row r="441">
          <cell r="B441">
            <v>90111</v>
          </cell>
          <cell r="C441" t="str">
            <v>REMENDO PROFUNDO</v>
          </cell>
          <cell r="D441" t="str">
            <v>m³</v>
          </cell>
          <cell r="E441">
            <v>41.63</v>
          </cell>
          <cell r="F441">
            <v>32.76</v>
          </cell>
          <cell r="G441">
            <v>74.39</v>
          </cell>
          <cell r="H441">
            <v>0</v>
          </cell>
          <cell r="I441" t="str">
            <v>-</v>
          </cell>
          <cell r="J441">
            <v>40.5</v>
          </cell>
          <cell r="K441">
            <v>104.52</v>
          </cell>
          <cell r="N441">
            <v>74.39</v>
          </cell>
        </row>
        <row r="442">
          <cell r="B442">
            <v>90112</v>
          </cell>
          <cell r="C442" t="str">
            <v>SELAGEM DE TRINCA</v>
          </cell>
          <cell r="D442" t="str">
            <v>L</v>
          </cell>
          <cell r="E442">
            <v>0.75</v>
          </cell>
          <cell r="F442">
            <v>0.25</v>
          </cell>
          <cell r="G442">
            <v>0.98</v>
          </cell>
          <cell r="H442">
            <v>0.09</v>
          </cell>
          <cell r="I442" t="str">
            <v>-</v>
          </cell>
          <cell r="J442">
            <v>40.5</v>
          </cell>
          <cell r="K442">
            <v>1.5</v>
          </cell>
          <cell r="N442">
            <v>1.07</v>
          </cell>
        </row>
        <row r="443">
          <cell r="B443">
            <v>90113</v>
          </cell>
          <cell r="C443" t="str">
            <v>CORRECAO DE DEFEITO LOCALIZADO DO REVESTIMENTO BETUMINOSO</v>
          </cell>
          <cell r="D443" t="str">
            <v>m³</v>
          </cell>
          <cell r="E443">
            <v>7.14</v>
          </cell>
          <cell r="F443">
            <v>13.1</v>
          </cell>
          <cell r="G443">
            <v>20.239999999999998</v>
          </cell>
          <cell r="H443">
            <v>0</v>
          </cell>
          <cell r="I443" t="str">
            <v>-</v>
          </cell>
          <cell r="J443">
            <v>40.5</v>
          </cell>
          <cell r="K443">
            <v>28.44</v>
          </cell>
          <cell r="N443">
            <v>20.239999999999998</v>
          </cell>
        </row>
        <row r="444">
          <cell r="B444">
            <v>90114</v>
          </cell>
          <cell r="C444" t="str">
            <v>LIMPEZA MANUAL DE VALETA DE CORTE</v>
          </cell>
          <cell r="D444" t="str">
            <v>m</v>
          </cell>
          <cell r="E444">
            <v>0.02</v>
          </cell>
          <cell r="F444">
            <v>0.15</v>
          </cell>
          <cell r="G444">
            <v>0.17</v>
          </cell>
          <cell r="H444">
            <v>0</v>
          </cell>
          <cell r="I444" t="str">
            <v>-</v>
          </cell>
          <cell r="J444">
            <v>40.5</v>
          </cell>
          <cell r="K444">
            <v>0.24</v>
          </cell>
          <cell r="N444">
            <v>0.17</v>
          </cell>
        </row>
        <row r="445">
          <cell r="B445">
            <v>90115</v>
          </cell>
          <cell r="C445" t="str">
            <v>LIMPEZA MANUAL DE VALA DE DRENAGEM</v>
          </cell>
          <cell r="D445" t="str">
            <v>m</v>
          </cell>
          <cell r="E445">
            <v>0.48</v>
          </cell>
          <cell r="F445">
            <v>2.95</v>
          </cell>
          <cell r="G445">
            <v>3.43</v>
          </cell>
          <cell r="H445">
            <v>0</v>
          </cell>
          <cell r="I445" t="str">
            <v>-</v>
          </cell>
          <cell r="J445">
            <v>40.5</v>
          </cell>
          <cell r="K445">
            <v>4.82</v>
          </cell>
          <cell r="N445">
            <v>3.43</v>
          </cell>
        </row>
        <row r="446">
          <cell r="B446">
            <v>90116</v>
          </cell>
          <cell r="C446" t="str">
            <v>LIMPEZA DE SARJETA E MEIO-FIO</v>
          </cell>
          <cell r="D446" t="str">
            <v>m</v>
          </cell>
          <cell r="E446">
            <v>0.02</v>
          </cell>
          <cell r="F446">
            <v>0.11</v>
          </cell>
          <cell r="G446">
            <v>0.11</v>
          </cell>
          <cell r="H446">
            <v>0</v>
          </cell>
          <cell r="I446" t="str">
            <v>-</v>
          </cell>
          <cell r="J446">
            <v>40.5</v>
          </cell>
          <cell r="K446">
            <v>0.15</v>
          </cell>
          <cell r="N446">
            <v>0.11</v>
          </cell>
        </row>
        <row r="447">
          <cell r="B447">
            <v>90117</v>
          </cell>
          <cell r="C447" t="str">
            <v>LIMPEZA DE BUEIRO</v>
          </cell>
          <cell r="D447" t="str">
            <v>m³</v>
          </cell>
          <cell r="E447">
            <v>0.97</v>
          </cell>
          <cell r="F447">
            <v>3.44</v>
          </cell>
          <cell r="G447">
            <v>4.41</v>
          </cell>
          <cell r="H447">
            <v>0</v>
          </cell>
          <cell r="I447" t="str">
            <v>-</v>
          </cell>
          <cell r="J447">
            <v>40.5</v>
          </cell>
          <cell r="K447">
            <v>6.2</v>
          </cell>
          <cell r="N447">
            <v>4.41</v>
          </cell>
        </row>
        <row r="448">
          <cell r="B448">
            <v>90118</v>
          </cell>
          <cell r="C448" t="str">
            <v>DESOBSTRUCAO DE BUEIRO</v>
          </cell>
          <cell r="D448" t="str">
            <v>m³</v>
          </cell>
          <cell r="E448">
            <v>4.84</v>
          </cell>
          <cell r="F448">
            <v>29.48</v>
          </cell>
          <cell r="G448">
            <v>34.32</v>
          </cell>
          <cell r="H448">
            <v>0</v>
          </cell>
          <cell r="I448" t="str">
            <v>-</v>
          </cell>
          <cell r="J448">
            <v>40.5</v>
          </cell>
          <cell r="K448">
            <v>48.22</v>
          </cell>
          <cell r="N448">
            <v>34.32</v>
          </cell>
        </row>
        <row r="449">
          <cell r="B449">
            <v>90119</v>
          </cell>
          <cell r="C449" t="str">
            <v>LIMPEZA DE PLACA DE SINALIZACAO</v>
          </cell>
          <cell r="D449" t="str">
            <v>m²</v>
          </cell>
          <cell r="E449">
            <v>0.49</v>
          </cell>
          <cell r="F449">
            <v>1.47</v>
          </cell>
          <cell r="G449">
            <v>1.96</v>
          </cell>
          <cell r="H449">
            <v>0</v>
          </cell>
          <cell r="I449" t="str">
            <v>-</v>
          </cell>
          <cell r="J449">
            <v>40.5</v>
          </cell>
          <cell r="K449">
            <v>2.75</v>
          </cell>
          <cell r="N449">
            <v>1.96</v>
          </cell>
        </row>
        <row r="450">
          <cell r="B450">
            <v>90120</v>
          </cell>
          <cell r="C450" t="str">
            <v>CAIACAO</v>
          </cell>
          <cell r="D450" t="str">
            <v>m²</v>
          </cell>
          <cell r="E450">
            <v>0.05</v>
          </cell>
          <cell r="F450">
            <v>0.26</v>
          </cell>
          <cell r="G450">
            <v>0.28999999999999998</v>
          </cell>
          <cell r="H450">
            <v>0.02</v>
          </cell>
          <cell r="I450" t="str">
            <v>-</v>
          </cell>
          <cell r="J450">
            <v>40.5</v>
          </cell>
          <cell r="K450">
            <v>0.44</v>
          </cell>
          <cell r="N450">
            <v>0.31</v>
          </cell>
        </row>
        <row r="451">
          <cell r="B451">
            <v>90121</v>
          </cell>
          <cell r="C451" t="str">
            <v>ROCADA MANUAL</v>
          </cell>
          <cell r="D451" t="str">
            <v>HA</v>
          </cell>
          <cell r="E451">
            <v>40.33</v>
          </cell>
          <cell r="F451">
            <v>245.67</v>
          </cell>
          <cell r="G451">
            <v>286</v>
          </cell>
          <cell r="H451">
            <v>0</v>
          </cell>
          <cell r="I451" t="str">
            <v>-</v>
          </cell>
          <cell r="J451">
            <v>40.5</v>
          </cell>
          <cell r="K451">
            <v>401.83</v>
          </cell>
          <cell r="N451">
            <v>286</v>
          </cell>
        </row>
        <row r="452">
          <cell r="B452">
            <v>90122</v>
          </cell>
          <cell r="C452" t="str">
            <v>ROCADA MECANIZADA</v>
          </cell>
          <cell r="D452" t="str">
            <v>HA</v>
          </cell>
          <cell r="E452">
            <v>115.4</v>
          </cell>
          <cell r="F452">
            <v>19.64</v>
          </cell>
          <cell r="G452">
            <v>135.04</v>
          </cell>
          <cell r="H452">
            <v>0</v>
          </cell>
          <cell r="I452" t="str">
            <v>-</v>
          </cell>
          <cell r="J452">
            <v>40.5</v>
          </cell>
          <cell r="K452">
            <v>189.73</v>
          </cell>
          <cell r="N452">
            <v>135.04</v>
          </cell>
        </row>
        <row r="453">
          <cell r="B453">
            <v>90123</v>
          </cell>
          <cell r="C453" t="str">
            <v>CAPINA MANUAL</v>
          </cell>
          <cell r="D453" t="str">
            <v>m²</v>
          </cell>
          <cell r="E453">
            <v>0.02</v>
          </cell>
          <cell r="F453">
            <v>0.11</v>
          </cell>
          <cell r="G453">
            <v>0.11</v>
          </cell>
          <cell r="H453">
            <v>0</v>
          </cell>
          <cell r="I453" t="str">
            <v>-</v>
          </cell>
          <cell r="J453">
            <v>40.5</v>
          </cell>
          <cell r="K453">
            <v>0.15</v>
          </cell>
          <cell r="N453">
            <v>0.11</v>
          </cell>
        </row>
        <row r="454">
          <cell r="B454">
            <v>90124</v>
          </cell>
          <cell r="C454" t="str">
            <v>RECOMPOSICAO DE DESCIDA D'AGUA</v>
          </cell>
          <cell r="D454" t="str">
            <v>m</v>
          </cell>
          <cell r="E454">
            <v>1.61</v>
          </cell>
          <cell r="F454">
            <v>9.56</v>
          </cell>
          <cell r="G454">
            <v>11.17</v>
          </cell>
          <cell r="H454">
            <v>15.86</v>
          </cell>
          <cell r="I454" t="str">
            <v>-</v>
          </cell>
          <cell r="J454">
            <v>40.5</v>
          </cell>
          <cell r="K454">
            <v>37.979999999999997</v>
          </cell>
          <cell r="N454">
            <v>27.03</v>
          </cell>
        </row>
        <row r="455">
          <cell r="B455">
            <v>90125</v>
          </cell>
          <cell r="C455" t="str">
            <v>RECOMPOSICAO DE VALETA NAO REVESTIDA</v>
          </cell>
          <cell r="D455" t="str">
            <v>m</v>
          </cell>
          <cell r="E455">
            <v>0.19</v>
          </cell>
          <cell r="F455">
            <v>0.66</v>
          </cell>
          <cell r="G455">
            <v>0.85</v>
          </cell>
          <cell r="H455">
            <v>0</v>
          </cell>
          <cell r="I455" t="str">
            <v>-</v>
          </cell>
          <cell r="J455">
            <v>40.5</v>
          </cell>
          <cell r="K455">
            <v>1.19</v>
          </cell>
          <cell r="N455">
            <v>0.85</v>
          </cell>
        </row>
        <row r="456">
          <cell r="B456">
            <v>90126</v>
          </cell>
          <cell r="C456" t="str">
            <v>RECOMPOSICAO DE VALETA REVESTIDA</v>
          </cell>
          <cell r="D456" t="str">
            <v>m</v>
          </cell>
          <cell r="E456">
            <v>2.42</v>
          </cell>
          <cell r="F456">
            <v>14.34</v>
          </cell>
          <cell r="G456">
            <v>16.760000000000002</v>
          </cell>
          <cell r="H456">
            <v>19.55</v>
          </cell>
          <cell r="I456" t="str">
            <v>-</v>
          </cell>
          <cell r="J456">
            <v>40.5</v>
          </cell>
          <cell r="K456">
            <v>51.02</v>
          </cell>
          <cell r="N456">
            <v>36.31</v>
          </cell>
        </row>
        <row r="457">
          <cell r="B457">
            <v>90127</v>
          </cell>
          <cell r="C457" t="str">
            <v>RECOMPOSICAO DE MEIO FIO C/ SARJETA CONJUGADA</v>
          </cell>
          <cell r="D457" t="str">
            <v>m</v>
          </cell>
          <cell r="E457">
            <v>0.69</v>
          </cell>
          <cell r="F457">
            <v>4.0999999999999996</v>
          </cell>
          <cell r="G457">
            <v>4.79</v>
          </cell>
          <cell r="H457">
            <v>5.35</v>
          </cell>
          <cell r="I457" t="str">
            <v>-</v>
          </cell>
          <cell r="J457">
            <v>40.5</v>
          </cell>
          <cell r="K457">
            <v>14.25</v>
          </cell>
          <cell r="N457">
            <v>10.14</v>
          </cell>
        </row>
        <row r="458">
          <cell r="B458">
            <v>90128</v>
          </cell>
          <cell r="C458" t="str">
            <v>RECOMPOSICAO DE OUTROS DISPOSITIVOS DE DRENAGEM</v>
          </cell>
          <cell r="D458" t="str">
            <v>m³</v>
          </cell>
          <cell r="E458">
            <v>14.24</v>
          </cell>
          <cell r="F458">
            <v>84.32</v>
          </cell>
          <cell r="G458">
            <v>98.56</v>
          </cell>
          <cell r="H458">
            <v>153.85</v>
          </cell>
          <cell r="I458" t="str">
            <v>-</v>
          </cell>
          <cell r="J458">
            <v>40.5</v>
          </cell>
          <cell r="K458">
            <v>354.64</v>
          </cell>
          <cell r="N458">
            <v>252.41</v>
          </cell>
        </row>
        <row r="459">
          <cell r="B459">
            <v>90130</v>
          </cell>
          <cell r="C459" t="str">
            <v>RECOMPOSICAO DE EMPRESTIMOS E JAZIDAS</v>
          </cell>
          <cell r="D459" t="str">
            <v>m²</v>
          </cell>
          <cell r="E459">
            <v>0.16</v>
          </cell>
          <cell r="F459">
            <v>0.01</v>
          </cell>
          <cell r="G459">
            <v>0.17</v>
          </cell>
          <cell r="H459">
            <v>7.0000000000000007E-2</v>
          </cell>
          <cell r="I459" t="str">
            <v>-</v>
          </cell>
          <cell r="J459">
            <v>40.5</v>
          </cell>
          <cell r="K459">
            <v>0.34</v>
          </cell>
          <cell r="N459">
            <v>0.24000000000000002</v>
          </cell>
        </row>
        <row r="460">
          <cell r="B460">
            <v>90131</v>
          </cell>
          <cell r="C460" t="str">
            <v>RECOMPOSICAO DE CAMINHO DE SERVICO</v>
          </cell>
          <cell r="D460" t="str">
            <v>m²</v>
          </cell>
          <cell r="E460">
            <v>0.14000000000000001</v>
          </cell>
          <cell r="F460">
            <v>0.01</v>
          </cell>
          <cell r="G460">
            <v>0.13</v>
          </cell>
          <cell r="H460">
            <v>0.01</v>
          </cell>
          <cell r="I460" t="str">
            <v>-</v>
          </cell>
          <cell r="J460">
            <v>40.5</v>
          </cell>
          <cell r="K460">
            <v>0.2</v>
          </cell>
          <cell r="N460">
            <v>0.14000000000000001</v>
          </cell>
        </row>
        <row r="461">
          <cell r="B461">
            <v>90140</v>
          </cell>
          <cell r="C461" t="str">
            <v>RECOMPOSICAO DE GUARDA CORPO</v>
          </cell>
          <cell r="D461" t="str">
            <v>m</v>
          </cell>
          <cell r="E461">
            <v>12.84</v>
          </cell>
          <cell r="F461">
            <v>10.65</v>
          </cell>
          <cell r="G461">
            <v>23.49</v>
          </cell>
          <cell r="H461">
            <v>10.18</v>
          </cell>
          <cell r="I461" t="str">
            <v>-</v>
          </cell>
          <cell r="J461">
            <v>40.5</v>
          </cell>
          <cell r="K461">
            <v>47.31</v>
          </cell>
          <cell r="N461">
            <v>33.67</v>
          </cell>
        </row>
        <row r="462">
          <cell r="B462">
            <v>90141</v>
          </cell>
          <cell r="C462" t="str">
            <v>RECOMPOSICAO DE BALIZADOR</v>
          </cell>
          <cell r="D462" t="str">
            <v>Und</v>
          </cell>
          <cell r="E462">
            <v>0.4</v>
          </cell>
          <cell r="F462">
            <v>1.23</v>
          </cell>
          <cell r="G462">
            <v>1.63</v>
          </cell>
          <cell r="H462">
            <v>0</v>
          </cell>
          <cell r="I462" t="str">
            <v>-</v>
          </cell>
          <cell r="J462">
            <v>40.5</v>
          </cell>
          <cell r="K462">
            <v>2.29</v>
          </cell>
          <cell r="N462">
            <v>1.63</v>
          </cell>
        </row>
        <row r="463">
          <cell r="B463">
            <v>90142</v>
          </cell>
          <cell r="C463" t="str">
            <v>RECOMPOSICAO DE PLACA DE SINALIZACAO</v>
          </cell>
          <cell r="D463" t="str">
            <v>m²</v>
          </cell>
          <cell r="E463">
            <v>1.38</v>
          </cell>
          <cell r="F463">
            <v>4.01</v>
          </cell>
          <cell r="G463">
            <v>5.39</v>
          </cell>
          <cell r="H463">
            <v>0</v>
          </cell>
          <cell r="I463" t="str">
            <v>-</v>
          </cell>
          <cell r="J463">
            <v>40.5</v>
          </cell>
          <cell r="K463">
            <v>7.57</v>
          </cell>
          <cell r="N463">
            <v>5.39</v>
          </cell>
        </row>
        <row r="464">
          <cell r="B464">
            <v>90143</v>
          </cell>
          <cell r="C464" t="str">
            <v>RECOMPOSICAO DE DEFENSA METALICA</v>
          </cell>
          <cell r="D464" t="str">
            <v>m</v>
          </cell>
          <cell r="E464">
            <v>0.39</v>
          </cell>
          <cell r="F464">
            <v>1.1200000000000001</v>
          </cell>
          <cell r="G464">
            <v>1.51</v>
          </cell>
          <cell r="H464">
            <v>0</v>
          </cell>
          <cell r="I464" t="str">
            <v>-</v>
          </cell>
          <cell r="J464">
            <v>40.5</v>
          </cell>
          <cell r="K464">
            <v>2.12</v>
          </cell>
          <cell r="N464">
            <v>1.51</v>
          </cell>
        </row>
        <row r="465">
          <cell r="B465">
            <v>90144</v>
          </cell>
          <cell r="C465" t="str">
            <v>RENOVACAO MANUAL DA SINALIZACAO HORIZONTAL</v>
          </cell>
          <cell r="D465" t="str">
            <v>m²</v>
          </cell>
          <cell r="E465">
            <v>0</v>
          </cell>
          <cell r="F465">
            <v>2.95</v>
          </cell>
          <cell r="G465">
            <v>2.95</v>
          </cell>
          <cell r="H465">
            <v>4.43</v>
          </cell>
          <cell r="I465" t="str">
            <v>-</v>
          </cell>
          <cell r="J465">
            <v>40.5</v>
          </cell>
          <cell r="K465">
            <v>10.37</v>
          </cell>
          <cell r="N465">
            <v>7.38</v>
          </cell>
        </row>
        <row r="466">
          <cell r="B466">
            <v>90145</v>
          </cell>
          <cell r="C466" t="str">
            <v>RENOVACAO MECANIZADA DA SINALIZACAO HORIZONTAL</v>
          </cell>
          <cell r="D466" t="str">
            <v>m²</v>
          </cell>
          <cell r="E466">
            <v>0.48</v>
          </cell>
          <cell r="F466">
            <v>0.15</v>
          </cell>
          <cell r="G466">
            <v>0.63</v>
          </cell>
          <cell r="H466">
            <v>4.43</v>
          </cell>
          <cell r="I466" t="str">
            <v>-</v>
          </cell>
          <cell r="J466">
            <v>40.5</v>
          </cell>
          <cell r="K466">
            <v>7.11</v>
          </cell>
          <cell r="N466">
            <v>5.0599999999999996</v>
          </cell>
        </row>
        <row r="467">
          <cell r="B467">
            <v>90146</v>
          </cell>
          <cell r="C467" t="str">
            <v>RECOMPOSICAO TOTAL DE CERCA</v>
          </cell>
          <cell r="D467" t="str">
            <v>m</v>
          </cell>
          <cell r="E467">
            <v>0</v>
          </cell>
          <cell r="F467">
            <v>1.18</v>
          </cell>
          <cell r="G467">
            <v>1.18</v>
          </cell>
          <cell r="H467">
            <v>2.99</v>
          </cell>
          <cell r="I467" t="str">
            <v>-</v>
          </cell>
          <cell r="J467">
            <v>40.5</v>
          </cell>
          <cell r="K467">
            <v>5.86</v>
          </cell>
          <cell r="N467">
            <v>4.17</v>
          </cell>
        </row>
        <row r="468">
          <cell r="B468">
            <v>90147</v>
          </cell>
          <cell r="C468" t="str">
            <v>RECOMPOSICAO PARCIAL DE CERCA (MOIRAO)</v>
          </cell>
          <cell r="D468" t="str">
            <v>m</v>
          </cell>
          <cell r="E468">
            <v>0</v>
          </cell>
          <cell r="F468">
            <v>0.74</v>
          </cell>
          <cell r="G468">
            <v>0.74</v>
          </cell>
          <cell r="H468">
            <v>2.5499999999999998</v>
          </cell>
          <cell r="I468" t="str">
            <v>-</v>
          </cell>
          <cell r="J468">
            <v>40.5</v>
          </cell>
          <cell r="K468">
            <v>4.62</v>
          </cell>
          <cell r="N468">
            <v>3.29</v>
          </cell>
        </row>
        <row r="469">
          <cell r="B469">
            <v>90148</v>
          </cell>
          <cell r="C469" t="str">
            <v>RECOMPOSICAO PARCIAL DE CERCA DE ARAME</v>
          </cell>
          <cell r="D469" t="str">
            <v>m</v>
          </cell>
          <cell r="E469">
            <v>0</v>
          </cell>
          <cell r="F469">
            <v>0.49</v>
          </cell>
          <cell r="G469">
            <v>0.49</v>
          </cell>
          <cell r="H469">
            <v>0.46</v>
          </cell>
          <cell r="I469" t="str">
            <v>-</v>
          </cell>
          <cell r="J469">
            <v>40.5</v>
          </cell>
          <cell r="K469">
            <v>1.33</v>
          </cell>
          <cell r="N469">
            <v>0.95</v>
          </cell>
        </row>
        <row r="470">
          <cell r="B470">
            <v>90149</v>
          </cell>
          <cell r="C470" t="str">
            <v>TAPA PANELA</v>
          </cell>
          <cell r="D470" t="str">
            <v>m³</v>
          </cell>
          <cell r="E470">
            <v>0</v>
          </cell>
          <cell r="F470">
            <v>7.86</v>
          </cell>
          <cell r="G470">
            <v>7.86</v>
          </cell>
          <cell r="H470">
            <v>3.18</v>
          </cell>
          <cell r="I470" t="str">
            <v>-</v>
          </cell>
          <cell r="J470">
            <v>40.5</v>
          </cell>
          <cell r="K470">
            <v>15.51</v>
          </cell>
          <cell r="N470">
            <v>11.040000000000001</v>
          </cell>
        </row>
        <row r="471">
          <cell r="B471">
            <v>90150</v>
          </cell>
          <cell r="C471" t="str">
            <v>PATROLAMENTO</v>
          </cell>
          <cell r="D471" t="str">
            <v>m²</v>
          </cell>
          <cell r="E471">
            <v>0.02</v>
          </cell>
          <cell r="F471">
            <v>0.01</v>
          </cell>
          <cell r="G471">
            <v>0.03</v>
          </cell>
          <cell r="H471">
            <v>0</v>
          </cell>
          <cell r="I471" t="str">
            <v>-</v>
          </cell>
          <cell r="J471">
            <v>40.5</v>
          </cell>
          <cell r="K471">
            <v>0.04</v>
          </cell>
          <cell r="N471">
            <v>0.03</v>
          </cell>
        </row>
        <row r="472">
          <cell r="B472">
            <v>90151</v>
          </cell>
          <cell r="C472" t="str">
            <v>VALETA DE PROTECAO E SAIDA D'AGUA C/ MAQUINA</v>
          </cell>
          <cell r="D472" t="str">
            <v>m³</v>
          </cell>
          <cell r="E472">
            <v>1.03</v>
          </cell>
          <cell r="F472">
            <v>7.0000000000000007E-2</v>
          </cell>
          <cell r="G472">
            <v>1.1000000000000001</v>
          </cell>
          <cell r="H472">
            <v>0</v>
          </cell>
          <cell r="I472" t="str">
            <v>-</v>
          </cell>
          <cell r="J472">
            <v>40.5</v>
          </cell>
          <cell r="K472">
            <v>1.55</v>
          </cell>
          <cell r="N472">
            <v>1.1000000000000001</v>
          </cell>
        </row>
        <row r="473">
          <cell r="B473">
            <v>90152</v>
          </cell>
          <cell r="C473" t="str">
            <v>SUBSTITUICAO DE SECAO DE ESTEIO (PONTE TIPO I)</v>
          </cell>
          <cell r="D473" t="str">
            <v>m</v>
          </cell>
          <cell r="E473">
            <v>31.28</v>
          </cell>
          <cell r="F473">
            <v>170.32</v>
          </cell>
          <cell r="G473">
            <v>201.6</v>
          </cell>
          <cell r="H473">
            <v>334.9</v>
          </cell>
          <cell r="I473" t="str">
            <v>-</v>
          </cell>
          <cell r="J473">
            <v>15</v>
          </cell>
          <cell r="K473">
            <v>616.98</v>
          </cell>
          <cell r="N473">
            <v>536.5</v>
          </cell>
        </row>
        <row r="474">
          <cell r="B474">
            <v>90153</v>
          </cell>
          <cell r="C474" t="str">
            <v>SUBSTITUICAO DE TRANSVERSINA TRAVESSEIRO (PONTE TIPO I)</v>
          </cell>
          <cell r="D474" t="str">
            <v>m</v>
          </cell>
          <cell r="E474">
            <v>4.07</v>
          </cell>
          <cell r="F474">
            <v>22.18</v>
          </cell>
          <cell r="G474">
            <v>26.25</v>
          </cell>
          <cell r="H474">
            <v>44.24</v>
          </cell>
          <cell r="I474" t="str">
            <v>-</v>
          </cell>
          <cell r="J474">
            <v>15</v>
          </cell>
          <cell r="K474">
            <v>81.06</v>
          </cell>
          <cell r="N474">
            <v>70.490000000000009</v>
          </cell>
        </row>
        <row r="475">
          <cell r="B475">
            <v>90154</v>
          </cell>
          <cell r="C475" t="str">
            <v>SUBSTITUICAO DE SUB-VIGA (PONTE TIPO I)</v>
          </cell>
          <cell r="D475" t="str">
            <v>m</v>
          </cell>
          <cell r="E475">
            <v>6.98</v>
          </cell>
          <cell r="F475">
            <v>38.020000000000003</v>
          </cell>
          <cell r="G475">
            <v>45</v>
          </cell>
          <cell r="H475">
            <v>45.84</v>
          </cell>
          <cell r="I475" t="str">
            <v>-</v>
          </cell>
          <cell r="J475">
            <v>15</v>
          </cell>
          <cell r="K475">
            <v>104.47</v>
          </cell>
          <cell r="N475">
            <v>90.84</v>
          </cell>
        </row>
        <row r="476">
          <cell r="B476">
            <v>90155</v>
          </cell>
          <cell r="C476" t="str">
            <v>SUBSTITUICAO DE LONGARINA (PONTE TIPO I)</v>
          </cell>
          <cell r="D476" t="str">
            <v>m</v>
          </cell>
          <cell r="E476">
            <v>3.91</v>
          </cell>
          <cell r="F476">
            <v>21.29</v>
          </cell>
          <cell r="G476">
            <v>25.2</v>
          </cell>
          <cell r="H476">
            <v>32.51</v>
          </cell>
          <cell r="I476" t="str">
            <v>-</v>
          </cell>
          <cell r="J476">
            <v>15</v>
          </cell>
          <cell r="K476">
            <v>66.37</v>
          </cell>
          <cell r="N476">
            <v>57.709999999999994</v>
          </cell>
        </row>
        <row r="477">
          <cell r="B477">
            <v>90156</v>
          </cell>
          <cell r="C477" t="str">
            <v>SUBSTITUICAO DE ASSOALHO (PONTE TIPO I)</v>
          </cell>
          <cell r="D477" t="str">
            <v>m²</v>
          </cell>
          <cell r="E477">
            <v>3.13</v>
          </cell>
          <cell r="F477">
            <v>17.03</v>
          </cell>
          <cell r="G477">
            <v>20.16</v>
          </cell>
          <cell r="H477">
            <v>33.18</v>
          </cell>
          <cell r="I477" t="str">
            <v>-</v>
          </cell>
          <cell r="J477">
            <v>15</v>
          </cell>
          <cell r="K477">
            <v>61.34</v>
          </cell>
          <cell r="N477">
            <v>53.34</v>
          </cell>
        </row>
        <row r="478">
          <cell r="B478">
            <v>90157</v>
          </cell>
          <cell r="C478" t="str">
            <v>SUBSTITUICAO DA TRAVA DO RODEIO (PONTE TIPO I)</v>
          </cell>
          <cell r="D478" t="str">
            <v>m</v>
          </cell>
          <cell r="E478">
            <v>0.39</v>
          </cell>
          <cell r="F478">
            <v>2.13</v>
          </cell>
          <cell r="G478">
            <v>2.52</v>
          </cell>
          <cell r="H478">
            <v>8.9700000000000006</v>
          </cell>
          <cell r="I478" t="str">
            <v>-</v>
          </cell>
          <cell r="J478">
            <v>15</v>
          </cell>
          <cell r="K478">
            <v>13.21</v>
          </cell>
          <cell r="N478">
            <v>11.49</v>
          </cell>
        </row>
        <row r="479">
          <cell r="B479">
            <v>90158</v>
          </cell>
          <cell r="C479" t="str">
            <v>SUBSTITUICAO DE RODEIRO (PONTE TIPO I)</v>
          </cell>
          <cell r="D479" t="str">
            <v>m</v>
          </cell>
          <cell r="E479">
            <v>1.3</v>
          </cell>
          <cell r="F479">
            <v>7.1</v>
          </cell>
          <cell r="G479">
            <v>8.4</v>
          </cell>
          <cell r="H479">
            <v>31.32</v>
          </cell>
          <cell r="I479" t="str">
            <v>-</v>
          </cell>
          <cell r="J479">
            <v>15</v>
          </cell>
          <cell r="K479">
            <v>45.68</v>
          </cell>
          <cell r="N479">
            <v>39.72</v>
          </cell>
        </row>
        <row r="480">
          <cell r="B480">
            <v>90159</v>
          </cell>
          <cell r="C480" t="str">
            <v>SUBSTITUICAO DE GUARDA RODAS (PONTE TIPO I)</v>
          </cell>
          <cell r="D480" t="str">
            <v>m</v>
          </cell>
          <cell r="E480">
            <v>0.49</v>
          </cell>
          <cell r="F480">
            <v>2.66</v>
          </cell>
          <cell r="G480">
            <v>3.15</v>
          </cell>
          <cell r="H480">
            <v>8.85</v>
          </cell>
          <cell r="I480" t="str">
            <v>-</v>
          </cell>
          <cell r="J480">
            <v>15</v>
          </cell>
          <cell r="K480">
            <v>13.8</v>
          </cell>
          <cell r="N480">
            <v>12</v>
          </cell>
        </row>
        <row r="481">
          <cell r="B481">
            <v>90160</v>
          </cell>
          <cell r="C481" t="str">
            <v>SUBSTITUICAO DE GUARDA-CORPO (PONTE TIPO I)</v>
          </cell>
          <cell r="D481" t="str">
            <v>m</v>
          </cell>
          <cell r="E481">
            <v>1.3</v>
          </cell>
          <cell r="F481">
            <v>7.1</v>
          </cell>
          <cell r="G481">
            <v>8.4</v>
          </cell>
          <cell r="H481">
            <v>41.6</v>
          </cell>
          <cell r="I481" t="str">
            <v>-</v>
          </cell>
          <cell r="J481">
            <v>15</v>
          </cell>
          <cell r="K481">
            <v>57.5</v>
          </cell>
          <cell r="N481">
            <v>50</v>
          </cell>
        </row>
        <row r="482">
          <cell r="B482">
            <v>90161</v>
          </cell>
          <cell r="C482" t="str">
            <v>SUBSTITUICAO DE PROTECAO DO RODEIRO (PONTE TIPO I)</v>
          </cell>
          <cell r="D482" t="str">
            <v>m</v>
          </cell>
          <cell r="E482">
            <v>0.78</v>
          </cell>
          <cell r="F482">
            <v>4.26</v>
          </cell>
          <cell r="G482">
            <v>5.04</v>
          </cell>
          <cell r="H482">
            <v>18.670000000000002</v>
          </cell>
          <cell r="I482" t="str">
            <v>-</v>
          </cell>
          <cell r="J482">
            <v>15</v>
          </cell>
          <cell r="K482">
            <v>27.27</v>
          </cell>
          <cell r="N482">
            <v>23.71</v>
          </cell>
        </row>
        <row r="483">
          <cell r="B483">
            <v>90162</v>
          </cell>
          <cell r="C483" t="str">
            <v>SUBSTITUICAO DA ARMACAO SIMPLES (PONTE TIPO I)</v>
          </cell>
          <cell r="D483" t="str">
            <v>Und</v>
          </cell>
          <cell r="E483">
            <v>217.22</v>
          </cell>
          <cell r="F483">
            <v>1182.78</v>
          </cell>
          <cell r="G483">
            <v>1400</v>
          </cell>
          <cell r="H483">
            <v>2137.11</v>
          </cell>
          <cell r="I483" t="str">
            <v>-</v>
          </cell>
          <cell r="J483">
            <v>15</v>
          </cell>
          <cell r="K483">
            <v>4067.68</v>
          </cell>
          <cell r="N483">
            <v>3537.11</v>
          </cell>
        </row>
        <row r="484">
          <cell r="B484">
            <v>90163</v>
          </cell>
          <cell r="C484" t="str">
            <v>SUBSTITUICAO DA ARMACAO COM BANZO (PONTE TIPO I)</v>
          </cell>
          <cell r="D484" t="str">
            <v>Und</v>
          </cell>
          <cell r="E484">
            <v>391</v>
          </cell>
          <cell r="F484">
            <v>2129</v>
          </cell>
          <cell r="G484">
            <v>2520</v>
          </cell>
          <cell r="H484">
            <v>3762.3</v>
          </cell>
          <cell r="I484" t="str">
            <v>-</v>
          </cell>
          <cell r="J484">
            <v>15</v>
          </cell>
          <cell r="K484">
            <v>7224.65</v>
          </cell>
          <cell r="N484">
            <v>6282.3</v>
          </cell>
        </row>
        <row r="485">
          <cell r="B485">
            <v>90170</v>
          </cell>
          <cell r="C485" t="str">
            <v>SUBSTITUICAO DA SECAO DE ESTEIOS (PONTE TIPO III)</v>
          </cell>
          <cell r="D485" t="str">
            <v>m</v>
          </cell>
          <cell r="E485">
            <v>8.42</v>
          </cell>
          <cell r="F485">
            <v>169.37</v>
          </cell>
          <cell r="G485">
            <v>177.79</v>
          </cell>
          <cell r="H485">
            <v>321.54000000000002</v>
          </cell>
          <cell r="I485" t="str">
            <v>-</v>
          </cell>
          <cell r="J485">
            <v>15</v>
          </cell>
          <cell r="K485">
            <v>574.23</v>
          </cell>
          <cell r="N485">
            <v>499.33000000000004</v>
          </cell>
        </row>
        <row r="486">
          <cell r="B486">
            <v>90171</v>
          </cell>
          <cell r="C486" t="str">
            <v>SUBSTITUICAO DA TRANSVERSINA TRAVESSEIRO (PONTE TIPO III)</v>
          </cell>
          <cell r="D486" t="str">
            <v>m</v>
          </cell>
          <cell r="E486">
            <v>1.1200000000000001</v>
          </cell>
          <cell r="F486">
            <v>21.54</v>
          </cell>
          <cell r="G486">
            <v>22.66</v>
          </cell>
          <cell r="H486">
            <v>29.85</v>
          </cell>
          <cell r="I486" t="str">
            <v>-</v>
          </cell>
          <cell r="J486">
            <v>15</v>
          </cell>
          <cell r="K486">
            <v>60.39</v>
          </cell>
          <cell r="N486">
            <v>52.510000000000005</v>
          </cell>
        </row>
        <row r="487">
          <cell r="B487">
            <v>90172</v>
          </cell>
          <cell r="C487" t="str">
            <v>SUBSTITUICAO DE SUB-VIGAS (PONTE TIPO III)</v>
          </cell>
          <cell r="D487" t="str">
            <v>m</v>
          </cell>
          <cell r="E487">
            <v>1.1200000000000001</v>
          </cell>
          <cell r="F487">
            <v>23.75</v>
          </cell>
          <cell r="G487">
            <v>24.87</v>
          </cell>
          <cell r="H487">
            <v>35.79</v>
          </cell>
          <cell r="I487" t="str">
            <v>-</v>
          </cell>
          <cell r="J487">
            <v>15</v>
          </cell>
          <cell r="K487">
            <v>69.760000000000005</v>
          </cell>
          <cell r="N487">
            <v>60.66</v>
          </cell>
        </row>
        <row r="488">
          <cell r="B488">
            <v>90173</v>
          </cell>
          <cell r="C488" t="str">
            <v>SUBSTITUICAO DE LONGARINAS (PONTE TIPO III)</v>
          </cell>
          <cell r="D488" t="str">
            <v>m</v>
          </cell>
          <cell r="E488">
            <v>1.1200000000000001</v>
          </cell>
          <cell r="F488">
            <v>20.65</v>
          </cell>
          <cell r="G488">
            <v>21.77</v>
          </cell>
          <cell r="H488">
            <v>26.77</v>
          </cell>
          <cell r="I488" t="str">
            <v>-</v>
          </cell>
          <cell r="J488">
            <v>15</v>
          </cell>
          <cell r="K488">
            <v>55.82</v>
          </cell>
          <cell r="N488">
            <v>48.54</v>
          </cell>
        </row>
        <row r="489">
          <cell r="B489">
            <v>90174</v>
          </cell>
          <cell r="C489" t="str">
            <v>SUBSTITUICAO DE GUARDA-RODAS (PONTE TIPO III)</v>
          </cell>
          <cell r="D489" t="str">
            <v>m</v>
          </cell>
          <cell r="E489">
            <v>1.1200000000000001</v>
          </cell>
          <cell r="F489">
            <v>5.17</v>
          </cell>
          <cell r="G489">
            <v>6.29</v>
          </cell>
          <cell r="H489">
            <v>19.59</v>
          </cell>
          <cell r="I489" t="str">
            <v>-</v>
          </cell>
          <cell r="J489">
            <v>15</v>
          </cell>
          <cell r="K489">
            <v>29.76</v>
          </cell>
          <cell r="N489">
            <v>25.88</v>
          </cell>
        </row>
        <row r="490">
          <cell r="B490">
            <v>90180</v>
          </cell>
          <cell r="C490" t="str">
            <v>PONTE DE MADEIRA EM VIGAMENTO SIMPLES C/ FUNDACAO DIRETA (TIPO I)</v>
          </cell>
          <cell r="D490" t="str">
            <v>m</v>
          </cell>
          <cell r="E490">
            <v>0</v>
          </cell>
          <cell r="F490">
            <v>0</v>
          </cell>
          <cell r="G490">
            <v>0</v>
          </cell>
          <cell r="H490">
            <v>1958.7</v>
          </cell>
          <cell r="I490" t="str">
            <v>-</v>
          </cell>
          <cell r="J490">
            <v>15</v>
          </cell>
          <cell r="K490">
            <v>2252.5100000000002</v>
          </cell>
          <cell r="N490">
            <v>1958.7</v>
          </cell>
        </row>
        <row r="491">
          <cell r="B491">
            <v>90181</v>
          </cell>
          <cell r="C491" t="str">
            <v>PONTE DE MADEIRA EM VIGAMENTO SIMPLES C/ FUNDACAO EM ESTACA (TIPO I)</v>
          </cell>
          <cell r="D491" t="str">
            <v>m</v>
          </cell>
          <cell r="E491">
            <v>0</v>
          </cell>
          <cell r="F491">
            <v>0</v>
          </cell>
          <cell r="G491">
            <v>0</v>
          </cell>
          <cell r="H491">
            <v>1971.72</v>
          </cell>
          <cell r="I491" t="str">
            <v>-</v>
          </cell>
          <cell r="J491">
            <v>15</v>
          </cell>
          <cell r="K491">
            <v>2267.48</v>
          </cell>
          <cell r="N491">
            <v>1971.72</v>
          </cell>
        </row>
        <row r="492">
          <cell r="B492">
            <v>90182</v>
          </cell>
          <cell r="C492" t="str">
            <v>PONTE DE MADEIRA EM VIGAMENTO ARMADO C/ FUNDACAO DIRETA (TIPO I)</v>
          </cell>
          <cell r="D492" t="str">
            <v>m</v>
          </cell>
          <cell r="E492">
            <v>0</v>
          </cell>
          <cell r="F492">
            <v>0</v>
          </cell>
          <cell r="G492">
            <v>0</v>
          </cell>
          <cell r="H492">
            <v>2032.5</v>
          </cell>
          <cell r="I492" t="str">
            <v>-</v>
          </cell>
          <cell r="J492">
            <v>15</v>
          </cell>
          <cell r="K492">
            <v>2337.38</v>
          </cell>
          <cell r="N492">
            <v>2032.5</v>
          </cell>
        </row>
        <row r="493">
          <cell r="B493">
            <v>90183</v>
          </cell>
          <cell r="C493" t="str">
            <v>PONTE DE MADEIRA EM VIGAMENTO ARMADO C/ FUNDACAO EM ESTACA (TIPO I)</v>
          </cell>
          <cell r="D493" t="str">
            <v>m</v>
          </cell>
          <cell r="E493">
            <v>0</v>
          </cell>
          <cell r="F493">
            <v>0</v>
          </cell>
          <cell r="G493">
            <v>0</v>
          </cell>
          <cell r="H493">
            <v>2040.3</v>
          </cell>
          <cell r="I493" t="str">
            <v>-</v>
          </cell>
          <cell r="J493">
            <v>15</v>
          </cell>
          <cell r="K493">
            <v>2346.35</v>
          </cell>
          <cell r="N493">
            <v>2040.3</v>
          </cell>
        </row>
        <row r="494">
          <cell r="B494">
            <v>90184</v>
          </cell>
          <cell r="C494" t="str">
            <v>PONTE DE MADEIRA EM VIGAMENTO SIMPLES C/ FUNDACAO DIRETA (TIPO III)</v>
          </cell>
          <cell r="D494" t="str">
            <v>m</v>
          </cell>
          <cell r="E494">
            <v>0</v>
          </cell>
          <cell r="F494">
            <v>0</v>
          </cell>
          <cell r="G494">
            <v>0</v>
          </cell>
          <cell r="H494">
            <v>1643.85</v>
          </cell>
          <cell r="I494" t="str">
            <v>-</v>
          </cell>
          <cell r="J494">
            <v>15</v>
          </cell>
          <cell r="K494">
            <v>1890.43</v>
          </cell>
          <cell r="N494">
            <v>1643.85</v>
          </cell>
        </row>
        <row r="495">
          <cell r="B495">
            <v>90185</v>
          </cell>
          <cell r="C495" t="str">
            <v>PONTE DE MADEIRA EM VIGAMENTO SIMPLES C/ FUNDACAO EM ESTACA (TIPO III)</v>
          </cell>
          <cell r="D495" t="str">
            <v>m</v>
          </cell>
          <cell r="E495">
            <v>0</v>
          </cell>
          <cell r="F495">
            <v>0</v>
          </cell>
          <cell r="G495">
            <v>0</v>
          </cell>
          <cell r="H495">
            <v>1652.42</v>
          </cell>
          <cell r="I495" t="str">
            <v>-</v>
          </cell>
          <cell r="J495">
            <v>15</v>
          </cell>
          <cell r="K495">
            <v>1900.28</v>
          </cell>
          <cell r="N495">
            <v>1652.42</v>
          </cell>
        </row>
        <row r="496">
          <cell r="B496">
            <v>90186</v>
          </cell>
          <cell r="C496" t="str">
            <v>ALAS E TESTAS DO CAIXAO DE ATERRO (PONTE TIPO I)</v>
          </cell>
          <cell r="D496" t="str">
            <v>m²</v>
          </cell>
          <cell r="E496">
            <v>1.68</v>
          </cell>
          <cell r="F496">
            <v>12.95</v>
          </cell>
          <cell r="G496">
            <v>14.63</v>
          </cell>
          <cell r="H496">
            <v>72.95</v>
          </cell>
          <cell r="I496" t="str">
            <v>ACRESCER</v>
          </cell>
          <cell r="J496">
            <v>15</v>
          </cell>
          <cell r="K496">
            <v>100.72</v>
          </cell>
          <cell r="N496">
            <v>87.58</v>
          </cell>
        </row>
        <row r="497">
          <cell r="B497">
            <v>90187</v>
          </cell>
          <cell r="C497" t="str">
            <v>ALAS E TESTA DO CAIXAO DE ATERRO (PONTE TIPO III)</v>
          </cell>
          <cell r="D497" t="str">
            <v>m²</v>
          </cell>
          <cell r="E497">
            <v>2.2400000000000002</v>
          </cell>
          <cell r="F497">
            <v>11.21</v>
          </cell>
          <cell r="G497">
            <v>13.45</v>
          </cell>
          <cell r="H497">
            <v>59.8</v>
          </cell>
          <cell r="I497" t="str">
            <v>ACRESCER</v>
          </cell>
          <cell r="J497">
            <v>15</v>
          </cell>
          <cell r="K497">
            <v>84.24</v>
          </cell>
          <cell r="N497">
            <v>73.25</v>
          </cell>
        </row>
        <row r="498">
          <cell r="B498">
            <v>90188</v>
          </cell>
          <cell r="C498" t="str">
            <v>FUNDACAO EM BLOCO DE CONCRETO (PONTE TIPO I)</v>
          </cell>
          <cell r="D498" t="str">
            <v>m³</v>
          </cell>
          <cell r="E498">
            <v>0</v>
          </cell>
          <cell r="F498">
            <v>8.42</v>
          </cell>
          <cell r="G498">
            <v>8.42</v>
          </cell>
          <cell r="H498">
            <v>135.07</v>
          </cell>
          <cell r="I498" t="str">
            <v>ACRESCER</v>
          </cell>
          <cell r="J498">
            <v>15</v>
          </cell>
          <cell r="K498">
            <v>165.01</v>
          </cell>
          <cell r="N498">
            <v>143.48999999999998</v>
          </cell>
        </row>
        <row r="499">
          <cell r="B499">
            <v>90189</v>
          </cell>
          <cell r="C499" t="str">
            <v>FUNDACAO EM ESTACA DE MADEIRA (PONTES TIPO I E III)</v>
          </cell>
          <cell r="D499" t="str">
            <v>Und</v>
          </cell>
          <cell r="E499">
            <v>19.84</v>
          </cell>
          <cell r="F499">
            <v>27.52</v>
          </cell>
          <cell r="G499">
            <v>47.36</v>
          </cell>
          <cell r="H499">
            <v>135.88</v>
          </cell>
          <cell r="I499" t="str">
            <v>ACRESCER</v>
          </cell>
          <cell r="J499">
            <v>15</v>
          </cell>
          <cell r="K499">
            <v>210.73</v>
          </cell>
          <cell r="N499">
            <v>183.24</v>
          </cell>
        </row>
        <row r="500">
          <cell r="B500">
            <v>90190</v>
          </cell>
          <cell r="C500" t="str">
            <v>FUNDACAO EM BLOCO DE CONCRETO (PONTE TIPO III)</v>
          </cell>
          <cell r="D500" t="str">
            <v>m³</v>
          </cell>
          <cell r="E500">
            <v>0</v>
          </cell>
          <cell r="F500">
            <v>8.42</v>
          </cell>
          <cell r="G500">
            <v>8.42</v>
          </cell>
          <cell r="H500">
            <v>136.97999999999999</v>
          </cell>
          <cell r="I500" t="str">
            <v>ACRESCER</v>
          </cell>
          <cell r="J500">
            <v>15</v>
          </cell>
          <cell r="K500">
            <v>167.21</v>
          </cell>
          <cell r="N500">
            <v>145.39999999999998</v>
          </cell>
        </row>
        <row r="501">
          <cell r="B501">
            <v>90200</v>
          </cell>
          <cell r="C501" t="str">
            <v>SERVICO DE MANUTENCAO PREVENTINA PERIODICA</v>
          </cell>
          <cell r="N501">
            <v>0</v>
          </cell>
        </row>
        <row r="502">
          <cell r="B502">
            <v>90210</v>
          </cell>
          <cell r="C502" t="str">
            <v>EXEC. SUB-BASE/BASE ESTABILIZADA (EXCLUSIVE MAT.)P/ CORREÇO DEFEITO LOCALIZADO, INCLUSIVE REMOÇAO DO PAVIMENTO E SUB-BASE DANIFICADOS</v>
          </cell>
          <cell r="D502" t="str">
            <v>m³</v>
          </cell>
          <cell r="E502">
            <v>10.25</v>
          </cell>
          <cell r="F502">
            <v>0.64</v>
          </cell>
          <cell r="G502">
            <v>10.89</v>
          </cell>
          <cell r="H502">
            <v>0</v>
          </cell>
          <cell r="I502" t="str">
            <v>-</v>
          </cell>
          <cell r="J502">
            <v>40.5</v>
          </cell>
          <cell r="K502">
            <v>15.3</v>
          </cell>
          <cell r="N502">
            <v>10.89</v>
          </cell>
        </row>
        <row r="503">
          <cell r="B503">
            <v>90211</v>
          </cell>
          <cell r="C503" t="str">
            <v>IMPRIMACAO ( C/ CANETA CAM. ESPARGIDOR)E USADO C/ CÓDIGO 90.210</v>
          </cell>
          <cell r="D503" t="str">
            <v>m²</v>
          </cell>
          <cell r="E503">
            <v>0.13</v>
          </cell>
          <cell r="F503">
            <v>0.06</v>
          </cell>
          <cell r="G503">
            <v>0.19</v>
          </cell>
          <cell r="H503">
            <v>0</v>
          </cell>
          <cell r="I503" t="str">
            <v>ACRESCER</v>
          </cell>
          <cell r="J503">
            <v>40.5</v>
          </cell>
          <cell r="K503">
            <v>0.27</v>
          </cell>
          <cell r="N503">
            <v>0.19</v>
          </cell>
        </row>
        <row r="504">
          <cell r="B504">
            <v>90212</v>
          </cell>
          <cell r="C504" t="str">
            <v>CAPA SELANTE C/ PEDRISCO</v>
          </cell>
          <cell r="D504" t="str">
            <v>m²</v>
          </cell>
          <cell r="E504">
            <v>0.26</v>
          </cell>
          <cell r="F504">
            <v>0.05</v>
          </cell>
          <cell r="G504">
            <v>0.31</v>
          </cell>
          <cell r="H504">
            <v>0.14000000000000001</v>
          </cell>
          <cell r="I504" t="str">
            <v>ACRESCER</v>
          </cell>
          <cell r="J504">
            <v>40.5</v>
          </cell>
          <cell r="K504">
            <v>0.63</v>
          </cell>
          <cell r="N504">
            <v>0.45</v>
          </cell>
        </row>
        <row r="505">
          <cell r="B505">
            <v>90213</v>
          </cell>
          <cell r="C505" t="str">
            <v>CAPA SELANTE C/ AREIA</v>
          </cell>
          <cell r="D505" t="str">
            <v>m²</v>
          </cell>
          <cell r="E505">
            <v>0.26</v>
          </cell>
          <cell r="F505">
            <v>0.05</v>
          </cell>
          <cell r="G505">
            <v>0.31</v>
          </cell>
          <cell r="H505">
            <v>7.0000000000000007E-2</v>
          </cell>
          <cell r="I505" t="str">
            <v>ACRESCER</v>
          </cell>
          <cell r="J505">
            <v>40.5</v>
          </cell>
          <cell r="K505">
            <v>0.53</v>
          </cell>
          <cell r="N505">
            <v>0.38</v>
          </cell>
        </row>
        <row r="506">
          <cell r="B506">
            <v>90214</v>
          </cell>
          <cell r="C506" t="str">
            <v>TRATAMENTO SUPERFICIAL DUPLO</v>
          </cell>
          <cell r="D506" t="str">
            <v>m²</v>
          </cell>
          <cell r="E506">
            <v>0.84</v>
          </cell>
          <cell r="F506">
            <v>0.14000000000000001</v>
          </cell>
          <cell r="G506">
            <v>0.98</v>
          </cell>
          <cell r="H506">
            <v>0.57999999999999996</v>
          </cell>
          <cell r="I506" t="str">
            <v>ACRESCER</v>
          </cell>
          <cell r="J506">
            <v>40.5</v>
          </cell>
          <cell r="K506">
            <v>2.19</v>
          </cell>
          <cell r="N506">
            <v>1.56</v>
          </cell>
        </row>
        <row r="507">
          <cell r="B507">
            <v>90215</v>
          </cell>
          <cell r="C507" t="str">
            <v>LAMA ASFALTICA GROSSA</v>
          </cell>
          <cell r="D507" t="str">
            <v>m²</v>
          </cell>
          <cell r="E507">
            <v>0.26</v>
          </cell>
          <cell r="F507">
            <v>0.09</v>
          </cell>
          <cell r="G507">
            <v>0.35</v>
          </cell>
          <cell r="H507">
            <v>0.14000000000000001</v>
          </cell>
          <cell r="I507" t="str">
            <v>ACRESCER</v>
          </cell>
          <cell r="J507">
            <v>40.5</v>
          </cell>
          <cell r="K507">
            <v>0.69</v>
          </cell>
          <cell r="N507">
            <v>0.49</v>
          </cell>
        </row>
        <row r="508">
          <cell r="B508">
            <v>90216</v>
          </cell>
          <cell r="C508" t="str">
            <v>LAMA ASFALTICA FINA</v>
          </cell>
          <cell r="D508" t="str">
            <v>m²</v>
          </cell>
          <cell r="E508">
            <v>0.25</v>
          </cell>
          <cell r="F508">
            <v>0.09</v>
          </cell>
          <cell r="G508">
            <v>0.34</v>
          </cell>
          <cell r="H508">
            <v>7.0000000000000007E-2</v>
          </cell>
          <cell r="I508" t="str">
            <v>ACRESCER</v>
          </cell>
          <cell r="J508">
            <v>40.5</v>
          </cell>
          <cell r="K508">
            <v>0.57999999999999996</v>
          </cell>
          <cell r="N508">
            <v>0.41000000000000003</v>
          </cell>
        </row>
        <row r="509">
          <cell r="B509">
            <v>90217</v>
          </cell>
          <cell r="C509" t="str">
            <v>RECOMPOSICAO DO REVESTIMENTO C/ MISTURA BETUMINOSA A FRIO</v>
          </cell>
          <cell r="D509" t="str">
            <v>m³</v>
          </cell>
          <cell r="E509">
            <v>11.06</v>
          </cell>
          <cell r="F509">
            <v>3.01</v>
          </cell>
          <cell r="G509">
            <v>14.07</v>
          </cell>
          <cell r="H509">
            <v>0</v>
          </cell>
          <cell r="I509" t="str">
            <v>ACRESCER</v>
          </cell>
          <cell r="J509">
            <v>40.5</v>
          </cell>
          <cell r="K509">
            <v>19.77</v>
          </cell>
          <cell r="N509">
            <v>14.07</v>
          </cell>
        </row>
        <row r="510">
          <cell r="B510">
            <v>90218</v>
          </cell>
          <cell r="C510" t="str">
            <v>RECOMPOSICAO DE REVESTIMENTO C/ MISTURA BETUMINOSA A QUENTE</v>
          </cell>
          <cell r="D510" t="str">
            <v>m³</v>
          </cell>
          <cell r="E510">
            <v>12.51</v>
          </cell>
          <cell r="F510">
            <v>2.93</v>
          </cell>
          <cell r="G510">
            <v>15.44</v>
          </cell>
          <cell r="H510">
            <v>0</v>
          </cell>
          <cell r="I510" t="str">
            <v>ACRESCER</v>
          </cell>
          <cell r="J510">
            <v>40.5</v>
          </cell>
          <cell r="K510">
            <v>21.69</v>
          </cell>
          <cell r="N510">
            <v>15.44</v>
          </cell>
        </row>
        <row r="511">
          <cell r="B511">
            <v>90219</v>
          </cell>
          <cell r="C511" t="str">
            <v>REMOCAO DE PAVIMENTO</v>
          </cell>
          <cell r="D511" t="str">
            <v>m³</v>
          </cell>
          <cell r="E511">
            <v>6.2</v>
          </cell>
          <cell r="F511">
            <v>0.33</v>
          </cell>
          <cell r="G511">
            <v>6.53</v>
          </cell>
          <cell r="H511">
            <v>0</v>
          </cell>
          <cell r="I511" t="str">
            <v>-</v>
          </cell>
          <cell r="J511">
            <v>40.5</v>
          </cell>
          <cell r="K511">
            <v>9.17</v>
          </cell>
          <cell r="N511">
            <v>6.53</v>
          </cell>
        </row>
        <row r="512">
          <cell r="B512">
            <v>90220</v>
          </cell>
          <cell r="C512" t="str">
            <v>COMBATE A EXSUDACAO</v>
          </cell>
          <cell r="D512" t="str">
            <v>m²</v>
          </cell>
          <cell r="E512">
            <v>0.36</v>
          </cell>
          <cell r="F512">
            <v>0.12</v>
          </cell>
          <cell r="G512">
            <v>0.48</v>
          </cell>
          <cell r="H512">
            <v>0.08</v>
          </cell>
          <cell r="I512" t="str">
            <v>ACRESCER</v>
          </cell>
          <cell r="J512">
            <v>40.5</v>
          </cell>
          <cell r="K512">
            <v>0.79</v>
          </cell>
          <cell r="N512">
            <v>0.55999999999999994</v>
          </cell>
        </row>
        <row r="513">
          <cell r="B513">
            <v>90221</v>
          </cell>
          <cell r="C513" t="str">
            <v>LIMPEZA DE PONTE</v>
          </cell>
          <cell r="D513" t="str">
            <v>m</v>
          </cell>
          <cell r="E513">
            <v>1.39</v>
          </cell>
          <cell r="F513">
            <v>1.47</v>
          </cell>
          <cell r="G513">
            <v>2.86</v>
          </cell>
          <cell r="H513">
            <v>0</v>
          </cell>
          <cell r="I513" t="str">
            <v>-</v>
          </cell>
          <cell r="J513">
            <v>40.5</v>
          </cell>
          <cell r="K513">
            <v>4.0199999999999996</v>
          </cell>
          <cell r="N513">
            <v>2.86</v>
          </cell>
        </row>
        <row r="514">
          <cell r="B514">
            <v>90222</v>
          </cell>
          <cell r="C514" t="str">
            <v>RECOMPOSIAO DO REVESTIMENTO COM AREIA-ASFALTO A QUENTE</v>
          </cell>
          <cell r="D514" t="str">
            <v>m³</v>
          </cell>
          <cell r="E514">
            <v>9.74</v>
          </cell>
          <cell r="F514">
            <v>1.04</v>
          </cell>
          <cell r="G514">
            <v>10.76</v>
          </cell>
          <cell r="H514">
            <v>29.18</v>
          </cell>
          <cell r="I514" t="str">
            <v>ACRESCER</v>
          </cell>
          <cell r="J514">
            <v>40.5</v>
          </cell>
          <cell r="K514">
            <v>56.12</v>
          </cell>
          <cell r="N514">
            <v>39.94</v>
          </cell>
        </row>
        <row r="515">
          <cell r="B515">
            <v>90230</v>
          </cell>
          <cell r="C515" t="str">
            <v>CONFORMACAO DE PISTA P/ REVESTIMENTO PRIMARIO</v>
          </cell>
          <cell r="D515" t="str">
            <v>m²</v>
          </cell>
          <cell r="E515">
            <v>0.05</v>
          </cell>
          <cell r="F515">
            <v>0.01</v>
          </cell>
          <cell r="G515">
            <v>0.06</v>
          </cell>
          <cell r="H515">
            <v>0</v>
          </cell>
          <cell r="I515" t="str">
            <v>-</v>
          </cell>
          <cell r="J515">
            <v>40.5</v>
          </cell>
          <cell r="K515">
            <v>0.08</v>
          </cell>
          <cell r="N515">
            <v>0.06</v>
          </cell>
        </row>
        <row r="516">
          <cell r="B516">
            <v>90231</v>
          </cell>
          <cell r="C516" t="str">
            <v>ESPALHAMENTO DE MATERIAL DE REVESTIMENTO PRIMARIO</v>
          </cell>
          <cell r="D516" t="str">
            <v>m²</v>
          </cell>
          <cell r="E516">
            <v>7.0000000000000007E-2</v>
          </cell>
          <cell r="F516">
            <v>0.01</v>
          </cell>
          <cell r="G516">
            <v>0.08</v>
          </cell>
          <cell r="H516">
            <v>0</v>
          </cell>
          <cell r="I516" t="str">
            <v>-</v>
          </cell>
          <cell r="J516">
            <v>40.5</v>
          </cell>
          <cell r="K516">
            <v>0.11</v>
          </cell>
          <cell r="N516">
            <v>0.08</v>
          </cell>
        </row>
        <row r="517">
          <cell r="B517">
            <v>90232</v>
          </cell>
          <cell r="C517" t="str">
            <v>COMPACTACAO DE REVESTIMENTO PRIMARIO</v>
          </cell>
          <cell r="D517" t="str">
            <v>m³</v>
          </cell>
          <cell r="E517">
            <v>1.0900000000000001</v>
          </cell>
          <cell r="F517">
            <v>0.08</v>
          </cell>
          <cell r="G517">
            <v>1.17</v>
          </cell>
          <cell r="H517">
            <v>0</v>
          </cell>
          <cell r="I517" t="str">
            <v>-</v>
          </cell>
          <cell r="J517">
            <v>40.5</v>
          </cell>
          <cell r="K517">
            <v>1.64</v>
          </cell>
          <cell r="N517">
            <v>1.17</v>
          </cell>
        </row>
        <row r="518">
          <cell r="B518">
            <v>90300</v>
          </cell>
          <cell r="C518" t="str">
            <v>SERVICOS DE MANUTENCAO EMERGENCIAL</v>
          </cell>
          <cell r="N518">
            <v>0</v>
          </cell>
        </row>
        <row r="519">
          <cell r="B519">
            <v>90310</v>
          </cell>
          <cell r="C519" t="str">
            <v>RECOMPOSICAO MANUAL DE ATERRO</v>
          </cell>
          <cell r="D519" t="str">
            <v>m³</v>
          </cell>
          <cell r="E519">
            <v>8.32</v>
          </cell>
          <cell r="F519">
            <v>8.6</v>
          </cell>
          <cell r="G519">
            <v>16.920000000000002</v>
          </cell>
          <cell r="H519">
            <v>0</v>
          </cell>
          <cell r="I519" t="str">
            <v>-</v>
          </cell>
          <cell r="J519">
            <v>40.5</v>
          </cell>
          <cell r="K519">
            <v>23.77</v>
          </cell>
          <cell r="N519">
            <v>16.920000000000002</v>
          </cell>
        </row>
        <row r="520">
          <cell r="B520">
            <v>90311</v>
          </cell>
          <cell r="C520" t="str">
            <v>RECOMPOSICAO MECANIZADA DE ATERRO</v>
          </cell>
          <cell r="D520" t="str">
            <v>m³</v>
          </cell>
          <cell r="E520">
            <v>8.48</v>
          </cell>
          <cell r="F520">
            <v>0.86</v>
          </cell>
          <cell r="G520">
            <v>9.34</v>
          </cell>
          <cell r="H520">
            <v>3.18</v>
          </cell>
          <cell r="I520" t="str">
            <v>-</v>
          </cell>
          <cell r="J520">
            <v>40.5</v>
          </cell>
          <cell r="K520">
            <v>17.59</v>
          </cell>
          <cell r="N520">
            <v>12.52</v>
          </cell>
        </row>
        <row r="521">
          <cell r="B521">
            <v>90312</v>
          </cell>
          <cell r="C521" t="str">
            <v>REMOCAO MANUAL DE BARREIRA</v>
          </cell>
          <cell r="D521" t="str">
            <v>m³</v>
          </cell>
          <cell r="E521">
            <v>10.15</v>
          </cell>
          <cell r="F521">
            <v>4.47</v>
          </cell>
          <cell r="G521">
            <v>14.62</v>
          </cell>
          <cell r="H521">
            <v>0</v>
          </cell>
          <cell r="I521" t="str">
            <v>-</v>
          </cell>
          <cell r="J521">
            <v>40.5</v>
          </cell>
          <cell r="K521">
            <v>20.54</v>
          </cell>
          <cell r="N521">
            <v>14.62</v>
          </cell>
        </row>
        <row r="522">
          <cell r="B522">
            <v>90313</v>
          </cell>
          <cell r="C522" t="str">
            <v>REMOCAO MECANIZADA DE BARREIRA</v>
          </cell>
          <cell r="D522" t="str">
            <v>m³</v>
          </cell>
          <cell r="E522">
            <v>5.6</v>
          </cell>
          <cell r="F522">
            <v>0.39</v>
          </cell>
          <cell r="G522">
            <v>5.99</v>
          </cell>
          <cell r="H522">
            <v>0</v>
          </cell>
          <cell r="I522" t="str">
            <v>-</v>
          </cell>
          <cell r="J522">
            <v>40.5</v>
          </cell>
          <cell r="K522">
            <v>8.42</v>
          </cell>
          <cell r="N522">
            <v>5.99</v>
          </cell>
        </row>
        <row r="523">
          <cell r="B523">
            <v>90315</v>
          </cell>
          <cell r="C523" t="str">
            <v>ESCARIFICACAO PARA RECOMPOSICAO DE SUB-BASE E BASE</v>
          </cell>
          <cell r="D523" t="str">
            <v>m³</v>
          </cell>
          <cell r="E523">
            <v>0.1</v>
          </cell>
          <cell r="F523">
            <v>0.04</v>
          </cell>
          <cell r="G523">
            <v>0.14000000000000001</v>
          </cell>
          <cell r="H523">
            <v>0</v>
          </cell>
          <cell r="I523" t="str">
            <v>-</v>
          </cell>
          <cell r="J523">
            <v>40.5</v>
          </cell>
          <cell r="K523">
            <v>0.2</v>
          </cell>
          <cell r="N523">
            <v>0.14000000000000001</v>
          </cell>
        </row>
        <row r="524">
          <cell r="B524">
            <v>90316</v>
          </cell>
          <cell r="C524" t="str">
            <v>RECOMPOSICAO DE SUB-BASE E BASE ESTABIL. GRANUL. S/ MISTURA - EXECUCAO</v>
          </cell>
          <cell r="D524" t="str">
            <v>m³</v>
          </cell>
          <cell r="E524">
            <v>2.2799999999999998</v>
          </cell>
          <cell r="F524">
            <v>0.2</v>
          </cell>
          <cell r="G524">
            <v>2.46</v>
          </cell>
          <cell r="H524">
            <v>0</v>
          </cell>
          <cell r="I524" t="str">
            <v>-</v>
          </cell>
          <cell r="J524">
            <v>40.5</v>
          </cell>
          <cell r="K524">
            <v>3.46</v>
          </cell>
          <cell r="N524">
            <v>2.46</v>
          </cell>
        </row>
        <row r="525">
          <cell r="B525">
            <v>90400</v>
          </cell>
          <cell r="C525" t="str">
            <v>SERVICOS DE MELHORAMENTOS</v>
          </cell>
          <cell r="N525">
            <v>0</v>
          </cell>
        </row>
        <row r="526">
          <cell r="B526">
            <v>90410</v>
          </cell>
          <cell r="C526" t="str">
            <v>DESMATAMENTO, DESTOCAMENTO E LIMPEZA EM MATA</v>
          </cell>
          <cell r="D526" t="str">
            <v>m²</v>
          </cell>
          <cell r="E526">
            <v>0.22</v>
          </cell>
          <cell r="F526">
            <v>0.02</v>
          </cell>
          <cell r="G526">
            <v>0.24</v>
          </cell>
          <cell r="H526">
            <v>0</v>
          </cell>
          <cell r="I526" t="str">
            <v>-</v>
          </cell>
          <cell r="J526">
            <v>40.5</v>
          </cell>
          <cell r="K526">
            <v>0.34</v>
          </cell>
          <cell r="N526">
            <v>0.24</v>
          </cell>
        </row>
        <row r="527">
          <cell r="B527">
            <v>90411</v>
          </cell>
          <cell r="C527" t="str">
            <v>DESMATAMENTO, DESTOCAMENTO E LIMPEZA EM CERRADO</v>
          </cell>
          <cell r="D527" t="str">
            <v>m²</v>
          </cell>
          <cell r="E527">
            <v>0.13</v>
          </cell>
          <cell r="F527">
            <v>0.01</v>
          </cell>
          <cell r="G527">
            <v>0.12</v>
          </cell>
          <cell r="H527">
            <v>0</v>
          </cell>
          <cell r="I527" t="str">
            <v>-</v>
          </cell>
          <cell r="J527">
            <v>40.5</v>
          </cell>
          <cell r="K527">
            <v>0.17</v>
          </cell>
          <cell r="N527">
            <v>0.12</v>
          </cell>
        </row>
        <row r="528">
          <cell r="B528">
            <v>90412</v>
          </cell>
          <cell r="C528" t="str">
            <v>DESTOCAMENTO E LIMPEZA</v>
          </cell>
          <cell r="D528" t="str">
            <v>m²</v>
          </cell>
          <cell r="E528">
            <v>0.12</v>
          </cell>
          <cell r="F528">
            <v>0.01</v>
          </cell>
          <cell r="G528">
            <v>0.13</v>
          </cell>
          <cell r="H528">
            <v>0</v>
          </cell>
          <cell r="I528" t="str">
            <v>-</v>
          </cell>
          <cell r="J528">
            <v>40.5</v>
          </cell>
          <cell r="K528">
            <v>0.18</v>
          </cell>
          <cell r="N528">
            <v>0.13</v>
          </cell>
        </row>
        <row r="529">
          <cell r="B529">
            <v>90413</v>
          </cell>
          <cell r="C529" t="str">
            <v>REMOCAO E LIMPEZA DE CAMADA VEGETAL</v>
          </cell>
          <cell r="D529" t="str">
            <v>m²</v>
          </cell>
          <cell r="E529">
            <v>7.0000000000000007E-2</v>
          </cell>
          <cell r="F529">
            <v>0</v>
          </cell>
          <cell r="G529">
            <v>7.0000000000000007E-2</v>
          </cell>
          <cell r="H529">
            <v>0</v>
          </cell>
          <cell r="I529" t="str">
            <v>-</v>
          </cell>
          <cell r="J529">
            <v>40.5</v>
          </cell>
          <cell r="K529">
            <v>0.1</v>
          </cell>
          <cell r="N529">
            <v>7.0000000000000007E-2</v>
          </cell>
        </row>
        <row r="530">
          <cell r="B530">
            <v>90414</v>
          </cell>
          <cell r="C530" t="str">
            <v>DESMATAMENTO MANUAL NAS BAIXADAS EM MATA</v>
          </cell>
          <cell r="D530" t="str">
            <v>m²</v>
          </cell>
          <cell r="E530">
            <v>0</v>
          </cell>
          <cell r="F530">
            <v>0.04</v>
          </cell>
          <cell r="G530">
            <v>0.04</v>
          </cell>
          <cell r="H530">
            <v>0</v>
          </cell>
          <cell r="I530" t="str">
            <v>-</v>
          </cell>
          <cell r="J530">
            <v>40.5</v>
          </cell>
          <cell r="K530">
            <v>0.06</v>
          </cell>
          <cell r="N530">
            <v>0.04</v>
          </cell>
        </row>
        <row r="531">
          <cell r="B531">
            <v>90415</v>
          </cell>
          <cell r="C531" t="str">
            <v>REGULARIZACAO MECANIZADA DA FAIXA DE DOMINIO</v>
          </cell>
          <cell r="D531" t="str">
            <v>m²</v>
          </cell>
          <cell r="E531">
            <v>0.14000000000000001</v>
          </cell>
          <cell r="F531">
            <v>0.03</v>
          </cell>
          <cell r="G531">
            <v>0.17</v>
          </cell>
          <cell r="H531">
            <v>0</v>
          </cell>
          <cell r="I531" t="str">
            <v>-</v>
          </cell>
          <cell r="J531">
            <v>40.5</v>
          </cell>
          <cell r="K531">
            <v>0.24</v>
          </cell>
          <cell r="N531">
            <v>0.17</v>
          </cell>
        </row>
        <row r="532">
          <cell r="B532">
            <v>90416</v>
          </cell>
          <cell r="C532" t="str">
            <v>ESCAV., CARGA, TRANSP. E ESPALHAM. DE MAT. DE 1A. CATEG. C/ LAMINA</v>
          </cell>
          <cell r="D532" t="str">
            <v>m³</v>
          </cell>
          <cell r="E532">
            <v>1.44</v>
          </cell>
          <cell r="F532">
            <v>0.1</v>
          </cell>
          <cell r="G532">
            <v>1.52</v>
          </cell>
          <cell r="H532">
            <v>0</v>
          </cell>
          <cell r="I532" t="str">
            <v>-</v>
          </cell>
          <cell r="J532">
            <v>40.5</v>
          </cell>
          <cell r="K532">
            <v>2.14</v>
          </cell>
          <cell r="N532">
            <v>1.52</v>
          </cell>
        </row>
        <row r="533">
          <cell r="B533">
            <v>90417</v>
          </cell>
          <cell r="C533" t="str">
            <v>ESCAV., CARGA, TRANSP. E ESPALHAM. DE MAT. DE 2A. CATEG. C/ LAMINA E ESCARIF.</v>
          </cell>
          <cell r="D533" t="str">
            <v>m³</v>
          </cell>
          <cell r="E533">
            <v>2.59</v>
          </cell>
          <cell r="F533">
            <v>0.11</v>
          </cell>
          <cell r="G533">
            <v>2.7</v>
          </cell>
          <cell r="H533">
            <v>0</v>
          </cell>
          <cell r="I533" t="str">
            <v>-</v>
          </cell>
          <cell r="J533">
            <v>40.5</v>
          </cell>
          <cell r="K533">
            <v>3.79</v>
          </cell>
          <cell r="N533">
            <v>2.7</v>
          </cell>
        </row>
        <row r="534">
          <cell r="B534">
            <v>90418</v>
          </cell>
          <cell r="C534" t="str">
            <v>ESCAVACAO, CARGA E TRANSP. DE MAT. DE 3A. CATEG. C/ LAMINA</v>
          </cell>
          <cell r="D534" t="str">
            <v>m³</v>
          </cell>
          <cell r="E534">
            <v>4.72</v>
          </cell>
          <cell r="F534">
            <v>0.54</v>
          </cell>
          <cell r="G534">
            <v>5.26</v>
          </cell>
          <cell r="H534">
            <v>6.91</v>
          </cell>
          <cell r="I534" t="str">
            <v>-</v>
          </cell>
          <cell r="J534">
            <v>40.5</v>
          </cell>
          <cell r="K534">
            <v>17.100000000000001</v>
          </cell>
          <cell r="N534">
            <v>12.17</v>
          </cell>
        </row>
        <row r="535">
          <cell r="B535">
            <v>90420</v>
          </cell>
          <cell r="C535" t="str">
            <v>ESCAVACAO E CARGA DE MATERIAL DE 1A. CATEGORIA</v>
          </cell>
          <cell r="D535" t="str">
            <v>m³</v>
          </cell>
          <cell r="E535">
            <v>1.74</v>
          </cell>
          <cell r="F535">
            <v>0.06</v>
          </cell>
          <cell r="G535">
            <v>1.8</v>
          </cell>
          <cell r="H535">
            <v>0</v>
          </cell>
          <cell r="I535" t="str">
            <v>-</v>
          </cell>
          <cell r="J535">
            <v>40.5</v>
          </cell>
          <cell r="K535">
            <v>2.5299999999999998</v>
          </cell>
          <cell r="N535">
            <v>1.8</v>
          </cell>
        </row>
        <row r="536">
          <cell r="B536">
            <v>90421</v>
          </cell>
          <cell r="C536" t="str">
            <v>ESCAVACAO E CARGA DE MATERIAL DE 2A. CATEGORIA</v>
          </cell>
          <cell r="D536" t="str">
            <v>m³</v>
          </cell>
          <cell r="E536">
            <v>3.28</v>
          </cell>
          <cell r="F536">
            <v>0.12</v>
          </cell>
          <cell r="G536">
            <v>3.4</v>
          </cell>
          <cell r="H536">
            <v>0</v>
          </cell>
          <cell r="I536" t="str">
            <v>-</v>
          </cell>
          <cell r="J536">
            <v>40.5</v>
          </cell>
          <cell r="K536">
            <v>4.78</v>
          </cell>
          <cell r="N536">
            <v>3.4</v>
          </cell>
        </row>
        <row r="537">
          <cell r="B537">
            <v>90422</v>
          </cell>
          <cell r="C537" t="str">
            <v>ESCAVACAO E CARGA DE MATERIAL DE 3A. CATEGORIA</v>
          </cell>
          <cell r="D537" t="str">
            <v>m³</v>
          </cell>
          <cell r="E537">
            <v>5.7</v>
          </cell>
          <cell r="F537">
            <v>0.54</v>
          </cell>
          <cell r="G537">
            <v>6.24</v>
          </cell>
          <cell r="H537">
            <v>6.91</v>
          </cell>
          <cell r="I537" t="str">
            <v>-</v>
          </cell>
          <cell r="J537">
            <v>40.5</v>
          </cell>
          <cell r="K537">
            <v>18.48</v>
          </cell>
          <cell r="N537">
            <v>13.15</v>
          </cell>
        </row>
        <row r="538">
          <cell r="B538">
            <v>90423</v>
          </cell>
          <cell r="C538" t="str">
            <v>TRANSPORTE DE MATERIAL ESCAVADO P/ TERRAPLENAGEM COM 50 &lt; DMT &lt;= 200 M</v>
          </cell>
          <cell r="D538" t="str">
            <v>m³</v>
          </cell>
          <cell r="E538">
            <v>0.61</v>
          </cell>
          <cell r="F538">
            <v>0</v>
          </cell>
          <cell r="G538">
            <v>0.61</v>
          </cell>
          <cell r="H538">
            <v>0</v>
          </cell>
          <cell r="I538" t="str">
            <v>-</v>
          </cell>
          <cell r="J538">
            <v>40.5</v>
          </cell>
          <cell r="K538">
            <v>0.86</v>
          </cell>
          <cell r="N538">
            <v>0.61</v>
          </cell>
        </row>
        <row r="539">
          <cell r="B539">
            <v>90424</v>
          </cell>
          <cell r="C539" t="str">
            <v>TRANSPORTE DE MATERIAL ESCAVADO PARA TERRAPLENAGEM COM 200 &lt; DMT &lt; = 400 M</v>
          </cell>
          <cell r="D539" t="str">
            <v>m³</v>
          </cell>
          <cell r="E539">
            <v>0.8</v>
          </cell>
          <cell r="F539">
            <v>0</v>
          </cell>
          <cell r="G539">
            <v>0.8</v>
          </cell>
          <cell r="H539">
            <v>0</v>
          </cell>
          <cell r="I539" t="str">
            <v>-</v>
          </cell>
          <cell r="J539">
            <v>40.5</v>
          </cell>
          <cell r="K539">
            <v>1.1200000000000001</v>
          </cell>
          <cell r="N539">
            <v>0.8</v>
          </cell>
        </row>
        <row r="540">
          <cell r="B540">
            <v>90425</v>
          </cell>
          <cell r="C540" t="str">
            <v>TRANSPORTE DE MATERIAL ESCAVADO PARA TERRAPLENAGEM COM 400 &lt; DMT &lt; = 600 M</v>
          </cell>
          <cell r="D540" t="str">
            <v>m³</v>
          </cell>
          <cell r="E540">
            <v>0.96</v>
          </cell>
          <cell r="F540">
            <v>0</v>
          </cell>
          <cell r="G540">
            <v>0.96</v>
          </cell>
          <cell r="H540">
            <v>0</v>
          </cell>
          <cell r="I540" t="str">
            <v>-</v>
          </cell>
          <cell r="J540">
            <v>40.5</v>
          </cell>
          <cell r="K540">
            <v>1.35</v>
          </cell>
          <cell r="N540">
            <v>0.96</v>
          </cell>
        </row>
        <row r="541">
          <cell r="B541">
            <v>90426</v>
          </cell>
          <cell r="C541" t="str">
            <v>TRANSPORTE DE MATERIAL ESCAVADO PARA TERRAPLENAGEM COM 600 &lt; DMT &lt; = 800 M</v>
          </cell>
          <cell r="D541" t="str">
            <v>m³</v>
          </cell>
          <cell r="E541">
            <v>1.08</v>
          </cell>
          <cell r="F541">
            <v>0</v>
          </cell>
          <cell r="G541">
            <v>1.08</v>
          </cell>
          <cell r="H541">
            <v>0</v>
          </cell>
          <cell r="I541" t="str">
            <v>-</v>
          </cell>
          <cell r="J541">
            <v>40.5</v>
          </cell>
          <cell r="K541">
            <v>1.52</v>
          </cell>
          <cell r="N541">
            <v>1.08</v>
          </cell>
        </row>
        <row r="542">
          <cell r="B542">
            <v>90427</v>
          </cell>
          <cell r="C542" t="str">
            <v>TRANSPORTE DE MATERIAL ESCAVADO PARA TERRAPLENAGEM COM 800 &lt; DMT &lt; = 1000 M</v>
          </cell>
          <cell r="D542" t="str">
            <v>m³</v>
          </cell>
          <cell r="E542">
            <v>1.1399999999999999</v>
          </cell>
          <cell r="F542">
            <v>0</v>
          </cell>
          <cell r="G542">
            <v>1.1399999999999999</v>
          </cell>
          <cell r="H542">
            <v>0</v>
          </cell>
          <cell r="I542" t="str">
            <v>-</v>
          </cell>
          <cell r="J542">
            <v>40.5</v>
          </cell>
          <cell r="K542">
            <v>1.6</v>
          </cell>
          <cell r="N542">
            <v>1.1399999999999999</v>
          </cell>
        </row>
        <row r="543">
          <cell r="B543">
            <v>90428</v>
          </cell>
          <cell r="C543" t="str">
            <v>TRANSPORTE DE MATERIAL ESCAVADO PARA TERRAPLENAGEM COM 1000 &lt; DMT &lt; = 1200 M</v>
          </cell>
          <cell r="D543" t="str">
            <v>m³</v>
          </cell>
          <cell r="E543">
            <v>1.2</v>
          </cell>
          <cell r="F543">
            <v>0</v>
          </cell>
          <cell r="G543">
            <v>1.2</v>
          </cell>
          <cell r="H543">
            <v>0</v>
          </cell>
          <cell r="I543" t="str">
            <v>-</v>
          </cell>
          <cell r="J543">
            <v>40.5</v>
          </cell>
          <cell r="K543">
            <v>1.69</v>
          </cell>
          <cell r="N543">
            <v>1.2</v>
          </cell>
        </row>
        <row r="544">
          <cell r="B544">
            <v>90429</v>
          </cell>
          <cell r="C544" t="str">
            <v>TRANSPORTE DE MATERIAL ESCAVADO PARA TERRAPLENAGEM COM 1200 &lt; DMT &lt; = 1400 M</v>
          </cell>
          <cell r="D544" t="str">
            <v>m³</v>
          </cell>
          <cell r="E544">
            <v>1.28</v>
          </cell>
          <cell r="F544">
            <v>0</v>
          </cell>
          <cell r="G544">
            <v>1.28</v>
          </cell>
          <cell r="H544">
            <v>0</v>
          </cell>
          <cell r="I544" t="str">
            <v>-</v>
          </cell>
          <cell r="J544">
            <v>40.5</v>
          </cell>
          <cell r="K544">
            <v>1.8</v>
          </cell>
          <cell r="N544">
            <v>1.28</v>
          </cell>
        </row>
        <row r="545">
          <cell r="B545">
            <v>90430</v>
          </cell>
          <cell r="C545" t="str">
            <v>TRANSPORTE DE MATERIAL ESCAVADO PARA TERRAPLENAGEM COM 1400 &lt; DMT &lt; = 1600 M</v>
          </cell>
          <cell r="D545" t="str">
            <v>m³</v>
          </cell>
          <cell r="E545">
            <v>1.31</v>
          </cell>
          <cell r="F545">
            <v>0</v>
          </cell>
          <cell r="G545">
            <v>1.31</v>
          </cell>
          <cell r="H545">
            <v>0</v>
          </cell>
          <cell r="I545" t="str">
            <v>-</v>
          </cell>
          <cell r="J545">
            <v>40.5</v>
          </cell>
          <cell r="K545">
            <v>1.84</v>
          </cell>
          <cell r="N545">
            <v>1.31</v>
          </cell>
        </row>
        <row r="546">
          <cell r="B546">
            <v>90431</v>
          </cell>
          <cell r="C546" t="str">
            <v>TRANSPORTE DE MATERIAL ESCAVADO PARA TERRAPLENAGEM COM 1600 &lt; DMT &lt; = 1800 M</v>
          </cell>
          <cell r="D546" t="str">
            <v>m³</v>
          </cell>
          <cell r="E546">
            <v>1.4</v>
          </cell>
          <cell r="F546">
            <v>0</v>
          </cell>
          <cell r="G546">
            <v>1.4</v>
          </cell>
          <cell r="H546">
            <v>0</v>
          </cell>
          <cell r="I546" t="str">
            <v>-</v>
          </cell>
          <cell r="J546">
            <v>40.5</v>
          </cell>
          <cell r="K546">
            <v>1.97</v>
          </cell>
          <cell r="N546">
            <v>1.4</v>
          </cell>
        </row>
        <row r="547">
          <cell r="B547">
            <v>90432</v>
          </cell>
          <cell r="C547" t="str">
            <v>TRANSPORTE DE MATERIAL ESCAVADO PARA TERRAPLENAGEM COM 1800 &lt; DMT &lt; = 2000 M</v>
          </cell>
          <cell r="D547" t="str">
            <v>m³</v>
          </cell>
          <cell r="E547">
            <v>1.45</v>
          </cell>
          <cell r="F547">
            <v>0</v>
          </cell>
          <cell r="G547">
            <v>1.45</v>
          </cell>
          <cell r="H547">
            <v>0</v>
          </cell>
          <cell r="I547" t="str">
            <v>-</v>
          </cell>
          <cell r="J547">
            <v>40.5</v>
          </cell>
          <cell r="K547">
            <v>2.04</v>
          </cell>
          <cell r="N547">
            <v>1.45</v>
          </cell>
        </row>
        <row r="548">
          <cell r="B548">
            <v>90433</v>
          </cell>
          <cell r="C548" t="str">
            <v>TRANSPORTE DE MATERIAL ESCAVADO PARA TERRAPLENAGEM COM 2000 &lt; DMT &lt; = 3000 M</v>
          </cell>
          <cell r="D548" t="str">
            <v>m³</v>
          </cell>
          <cell r="E548">
            <v>1.67</v>
          </cell>
          <cell r="F548">
            <v>0</v>
          </cell>
          <cell r="G548">
            <v>1.67</v>
          </cell>
          <cell r="H548">
            <v>0</v>
          </cell>
          <cell r="I548" t="str">
            <v>-</v>
          </cell>
          <cell r="J548">
            <v>40.5</v>
          </cell>
          <cell r="K548">
            <v>2.35</v>
          </cell>
          <cell r="N548">
            <v>1.67</v>
          </cell>
        </row>
        <row r="549">
          <cell r="B549">
            <v>90434</v>
          </cell>
          <cell r="C549" t="str">
            <v>TRANSPORTE DE MATERIAL ESCAVADO PARA TERRAPLENAGEM COM 3000 &lt; DMT &lt; = 5000 M</v>
          </cell>
          <cell r="D549" t="str">
            <v>m³</v>
          </cell>
          <cell r="E549">
            <v>2.17</v>
          </cell>
          <cell r="F549">
            <v>0</v>
          </cell>
          <cell r="G549">
            <v>2.17</v>
          </cell>
          <cell r="H549">
            <v>0</v>
          </cell>
          <cell r="I549" t="str">
            <v>-</v>
          </cell>
          <cell r="J549">
            <v>40.5</v>
          </cell>
          <cell r="K549">
            <v>3.05</v>
          </cell>
          <cell r="N549">
            <v>2.17</v>
          </cell>
        </row>
        <row r="550">
          <cell r="B550">
            <v>90435</v>
          </cell>
          <cell r="C550" t="str">
            <v>ESPALHAMENTO DE MATERIAL DE 1A. E 2A. CATEGORIA</v>
          </cell>
          <cell r="D550" t="str">
            <v>m³</v>
          </cell>
          <cell r="E550">
            <v>0.3</v>
          </cell>
          <cell r="F550">
            <v>0.02</v>
          </cell>
          <cell r="G550">
            <v>0.32</v>
          </cell>
          <cell r="H550">
            <v>0</v>
          </cell>
          <cell r="I550" t="str">
            <v>-</v>
          </cell>
          <cell r="J550">
            <v>40.5</v>
          </cell>
          <cell r="K550">
            <v>0.45</v>
          </cell>
          <cell r="N550">
            <v>0.32</v>
          </cell>
        </row>
        <row r="551">
          <cell r="B551">
            <v>90436</v>
          </cell>
          <cell r="C551" t="str">
            <v>COMPACTACAO DE ATERROS A 95% DO PROCTOR NORMAL</v>
          </cell>
          <cell r="D551" t="str">
            <v>m³</v>
          </cell>
          <cell r="E551">
            <v>0.91</v>
          </cell>
          <cell r="F551">
            <v>0.06</v>
          </cell>
          <cell r="G551">
            <v>0.97</v>
          </cell>
          <cell r="H551">
            <v>0</v>
          </cell>
          <cell r="I551" t="str">
            <v>-</v>
          </cell>
          <cell r="J551">
            <v>40.5</v>
          </cell>
          <cell r="K551">
            <v>1.36</v>
          </cell>
          <cell r="N551">
            <v>0.97</v>
          </cell>
        </row>
        <row r="552">
          <cell r="B552">
            <v>90437</v>
          </cell>
          <cell r="C552" t="str">
            <v>COMPACTACAO DE ATERROS A 100% DO PROCTOR NORMAL</v>
          </cell>
          <cell r="D552" t="str">
            <v>m³</v>
          </cell>
          <cell r="E552">
            <v>1.29</v>
          </cell>
          <cell r="F552">
            <v>0.15</v>
          </cell>
          <cell r="G552">
            <v>1.42</v>
          </cell>
          <cell r="H552">
            <v>0</v>
          </cell>
          <cell r="I552" t="str">
            <v>-</v>
          </cell>
          <cell r="J552">
            <v>40.5</v>
          </cell>
          <cell r="K552">
            <v>2</v>
          </cell>
          <cell r="N552">
            <v>1.42</v>
          </cell>
        </row>
        <row r="553">
          <cell r="B553">
            <v>90438</v>
          </cell>
          <cell r="C553" t="str">
            <v>SECAO PADRAO</v>
          </cell>
          <cell r="D553" t="str">
            <v>m²</v>
          </cell>
          <cell r="E553">
            <v>0.22</v>
          </cell>
          <cell r="F553">
            <v>0.04</v>
          </cell>
          <cell r="G553">
            <v>0.26</v>
          </cell>
          <cell r="H553">
            <v>0</v>
          </cell>
          <cell r="I553" t="str">
            <v>-</v>
          </cell>
          <cell r="J553">
            <v>40.5</v>
          </cell>
          <cell r="K553">
            <v>0.37</v>
          </cell>
          <cell r="N553">
            <v>0.26</v>
          </cell>
        </row>
        <row r="554">
          <cell r="B554">
            <v>90439</v>
          </cell>
          <cell r="C554" t="str">
            <v>COMPACTACAO DA SECAO PADRAO 100% DO PROCTOR NORMAL</v>
          </cell>
          <cell r="D554" t="str">
            <v>m²</v>
          </cell>
          <cell r="E554">
            <v>0.14000000000000001</v>
          </cell>
          <cell r="F554">
            <v>0.03</v>
          </cell>
          <cell r="G554">
            <v>0.17</v>
          </cell>
          <cell r="H554">
            <v>0</v>
          </cell>
          <cell r="I554" t="str">
            <v>-</v>
          </cell>
          <cell r="J554">
            <v>40.5</v>
          </cell>
          <cell r="K554">
            <v>0.24</v>
          </cell>
          <cell r="N554">
            <v>0.17</v>
          </cell>
        </row>
        <row r="555">
          <cell r="B555">
            <v>90441</v>
          </cell>
          <cell r="C555" t="str">
            <v>TRANSPORTE DE MATERIAL DE JAZIDA</v>
          </cell>
          <cell r="D555" t="str">
            <v>m³.Km</v>
          </cell>
          <cell r="E555">
            <v>0.41</v>
          </cell>
          <cell r="F555">
            <v>0</v>
          </cell>
          <cell r="G555">
            <v>0.41</v>
          </cell>
          <cell r="H555">
            <v>0</v>
          </cell>
          <cell r="I555" t="str">
            <v>-</v>
          </cell>
          <cell r="J555">
            <v>40.5</v>
          </cell>
          <cell r="K555">
            <v>0.57999999999999996</v>
          </cell>
          <cell r="N555">
            <v>0.41</v>
          </cell>
        </row>
        <row r="556">
          <cell r="B556">
            <v>90442</v>
          </cell>
          <cell r="C556" t="str">
            <v>REVESTIMENTO PRIMARIO DE SOLO ESTABILIZADO</v>
          </cell>
          <cell r="D556" t="str">
            <v>m³</v>
          </cell>
          <cell r="E556">
            <v>1.8</v>
          </cell>
          <cell r="F556">
            <v>0.27</v>
          </cell>
          <cell r="G556">
            <v>2.0699999999999998</v>
          </cell>
          <cell r="H556">
            <v>3.58</v>
          </cell>
          <cell r="I556" t="str">
            <v>ACRESCER</v>
          </cell>
          <cell r="J556">
            <v>40.5</v>
          </cell>
          <cell r="K556">
            <v>7.94</v>
          </cell>
          <cell r="N556">
            <v>5.65</v>
          </cell>
        </row>
        <row r="557">
          <cell r="B557">
            <v>90444</v>
          </cell>
          <cell r="C557" t="str">
            <v>ASSENTAMENTO DE DRENO PROFUNDO</v>
          </cell>
          <cell r="D557" t="str">
            <v>m</v>
          </cell>
          <cell r="E557">
            <v>0</v>
          </cell>
          <cell r="F557">
            <v>5.94</v>
          </cell>
          <cell r="G557">
            <v>5.94</v>
          </cell>
          <cell r="H557">
            <v>19.559999999999999</v>
          </cell>
          <cell r="I557" t="str">
            <v>ACRESCER</v>
          </cell>
          <cell r="J557">
            <v>40.5</v>
          </cell>
          <cell r="K557">
            <v>35.83</v>
          </cell>
          <cell r="N557">
            <v>25.5</v>
          </cell>
        </row>
        <row r="558">
          <cell r="B558">
            <v>90460</v>
          </cell>
          <cell r="C558" t="str">
            <v>CORPO DE BUEIRO SIMPLES TUBULAR DE CONCRETO D=0,40 M TIPO CA-1 INC. BERCO</v>
          </cell>
          <cell r="D558" t="str">
            <v>m</v>
          </cell>
          <cell r="E558">
            <v>0</v>
          </cell>
          <cell r="F558">
            <v>19.739999999999998</v>
          </cell>
          <cell r="G558">
            <v>19.739999999999998</v>
          </cell>
          <cell r="H558">
            <v>38.07</v>
          </cell>
          <cell r="I558" t="str">
            <v>ACRESCER</v>
          </cell>
          <cell r="J558">
            <v>40.5</v>
          </cell>
          <cell r="K558">
            <v>81.22</v>
          </cell>
          <cell r="N558">
            <v>57.81</v>
          </cell>
        </row>
        <row r="559">
          <cell r="B559">
            <v>90461</v>
          </cell>
          <cell r="C559" t="str">
            <v>CORPO DE BUEIRO SIMPLES TUBULAR DE CONCRETO D=0,60 M TIPO CA-1 INC. BERCO</v>
          </cell>
          <cell r="D559" t="str">
            <v>m</v>
          </cell>
          <cell r="E559">
            <v>0</v>
          </cell>
          <cell r="F559">
            <v>20.6</v>
          </cell>
          <cell r="G559">
            <v>20.6</v>
          </cell>
          <cell r="H559">
            <v>68.2</v>
          </cell>
          <cell r="I559" t="str">
            <v>ACRESCER</v>
          </cell>
          <cell r="J559">
            <v>40.5</v>
          </cell>
          <cell r="K559">
            <v>124.76</v>
          </cell>
          <cell r="N559">
            <v>88.800000000000011</v>
          </cell>
        </row>
        <row r="560">
          <cell r="B560">
            <v>90462</v>
          </cell>
          <cell r="C560" t="str">
            <v>CORPO DE BUEIRO SIMPLES TUBULAR DE CONCRETO D=0,80 M TIPO CA-1 INC. BERCO</v>
          </cell>
          <cell r="D560" t="str">
            <v>m</v>
          </cell>
          <cell r="E560">
            <v>0</v>
          </cell>
          <cell r="F560">
            <v>21.69</v>
          </cell>
          <cell r="G560">
            <v>21.69</v>
          </cell>
          <cell r="H560">
            <v>107.57</v>
          </cell>
          <cell r="I560" t="str">
            <v>ACRESCER</v>
          </cell>
          <cell r="J560">
            <v>40.5</v>
          </cell>
          <cell r="K560">
            <v>181.61</v>
          </cell>
          <cell r="N560">
            <v>129.26</v>
          </cell>
        </row>
        <row r="561">
          <cell r="B561">
            <v>90463</v>
          </cell>
          <cell r="C561" t="str">
            <v>CORPO DE BUEIRO SIMPLES TUBULAR DE CONCRETO D=1,00 M TIPO CA-1 INC. BERCO</v>
          </cell>
          <cell r="D561" t="str">
            <v>m</v>
          </cell>
          <cell r="E561">
            <v>0</v>
          </cell>
          <cell r="F561">
            <v>22.78</v>
          </cell>
          <cell r="G561">
            <v>22.78</v>
          </cell>
          <cell r="H561">
            <v>154.22999999999999</v>
          </cell>
          <cell r="I561" t="str">
            <v>ACRESCER</v>
          </cell>
          <cell r="J561">
            <v>40.5</v>
          </cell>
          <cell r="K561">
            <v>248.7</v>
          </cell>
          <cell r="N561">
            <v>177.01</v>
          </cell>
        </row>
        <row r="562">
          <cell r="B562">
            <v>90464</v>
          </cell>
          <cell r="C562" t="str">
            <v>CORPO DE BUEIRO SIMPLES TUBULAR DE CONCRETO D=1,20 M TIPO CA-1 INC. BERCO</v>
          </cell>
          <cell r="D562" t="str">
            <v>m</v>
          </cell>
          <cell r="E562">
            <v>0</v>
          </cell>
          <cell r="F562">
            <v>23.87</v>
          </cell>
          <cell r="G562">
            <v>23.87</v>
          </cell>
          <cell r="H562">
            <v>219.97</v>
          </cell>
          <cell r="I562" t="str">
            <v>ACRESCER</v>
          </cell>
          <cell r="J562">
            <v>40.5</v>
          </cell>
          <cell r="K562">
            <v>342.6</v>
          </cell>
          <cell r="N562">
            <v>243.84</v>
          </cell>
        </row>
        <row r="563">
          <cell r="B563">
            <v>90465</v>
          </cell>
          <cell r="C563" t="str">
            <v>CORPO DE BUEIRO DUPLO TUBULAR DE CONCRETO D=0,80 M TIPO CA-1 INC. BERCO</v>
          </cell>
          <cell r="D563" t="str">
            <v>m</v>
          </cell>
          <cell r="E563">
            <v>0</v>
          </cell>
          <cell r="F563">
            <v>34.479999999999997</v>
          </cell>
          <cell r="G563">
            <v>34.479999999999997</v>
          </cell>
          <cell r="H563">
            <v>211</v>
          </cell>
          <cell r="I563" t="str">
            <v>ACRESCER</v>
          </cell>
          <cell r="J563">
            <v>40.5</v>
          </cell>
          <cell r="K563">
            <v>344.9</v>
          </cell>
          <cell r="N563">
            <v>245.48</v>
          </cell>
        </row>
        <row r="564">
          <cell r="B564">
            <v>90466</v>
          </cell>
          <cell r="C564" t="str">
            <v>CORPO DE BUEIRO DUPLO TUBULAR DE CONCRETO D=1,00 M TIPO CA-1 INC. BERCO</v>
          </cell>
          <cell r="D564" t="str">
            <v>m</v>
          </cell>
          <cell r="E564">
            <v>0</v>
          </cell>
          <cell r="F564">
            <v>36.270000000000003</v>
          </cell>
          <cell r="G564">
            <v>36.270000000000003</v>
          </cell>
          <cell r="H564">
            <v>304.48</v>
          </cell>
          <cell r="I564" t="str">
            <v>ACRESCER</v>
          </cell>
          <cell r="J564">
            <v>40.5</v>
          </cell>
          <cell r="K564">
            <v>478.75</v>
          </cell>
          <cell r="N564">
            <v>340.75</v>
          </cell>
        </row>
        <row r="565">
          <cell r="B565">
            <v>90467</v>
          </cell>
          <cell r="C565" t="str">
            <v>CORPO DE BUEIRO DUPLO TUBULAR DE CONCRETO D=1,20 M TIPO CA-1 INC. BERCO</v>
          </cell>
          <cell r="D565" t="str">
            <v>m</v>
          </cell>
          <cell r="E565">
            <v>0</v>
          </cell>
          <cell r="F565">
            <v>38.06</v>
          </cell>
          <cell r="G565">
            <v>38.06</v>
          </cell>
          <cell r="H565">
            <v>432.08</v>
          </cell>
          <cell r="I565" t="str">
            <v>ACRESCER</v>
          </cell>
          <cell r="J565">
            <v>40.5</v>
          </cell>
          <cell r="K565">
            <v>660.55</v>
          </cell>
          <cell r="N565">
            <v>470.14</v>
          </cell>
        </row>
        <row r="566">
          <cell r="B566">
            <v>90468</v>
          </cell>
          <cell r="C566" t="str">
            <v>CORPO DE BUEIRO TRIPLO TUBULAR DE CONCRETO D=0,80 M TIPO CA-1 INC. BERCO</v>
          </cell>
          <cell r="D566" t="str">
            <v>m</v>
          </cell>
          <cell r="E566">
            <v>0</v>
          </cell>
          <cell r="F566">
            <v>47.73</v>
          </cell>
          <cell r="G566">
            <v>47.73</v>
          </cell>
          <cell r="H566">
            <v>315.7</v>
          </cell>
          <cell r="I566" t="str">
            <v>ACRESCER</v>
          </cell>
          <cell r="J566">
            <v>40.5</v>
          </cell>
          <cell r="K566">
            <v>510.62</v>
          </cell>
          <cell r="N566">
            <v>363.43</v>
          </cell>
        </row>
        <row r="567">
          <cell r="B567">
            <v>90469</v>
          </cell>
          <cell r="C567" t="str">
            <v>CORPO DE BUEIRO TRIPLO TUBULAR DE CONCRETO D=1,00 M TIPO CA-1 INC. BERCO</v>
          </cell>
          <cell r="D567" t="str">
            <v>m</v>
          </cell>
          <cell r="E567">
            <v>0</v>
          </cell>
          <cell r="F567">
            <v>51.01</v>
          </cell>
          <cell r="G567">
            <v>51.01</v>
          </cell>
          <cell r="H567">
            <v>453.12</v>
          </cell>
          <cell r="I567" t="str">
            <v>ACRESCER</v>
          </cell>
          <cell r="J567">
            <v>40.5</v>
          </cell>
          <cell r="K567">
            <v>708.3</v>
          </cell>
          <cell r="N567">
            <v>504.13</v>
          </cell>
        </row>
        <row r="568">
          <cell r="B568">
            <v>90470</v>
          </cell>
          <cell r="C568" t="str">
            <v>CORPO DE BUEIRO TRIPLO TUBULAR DE CONCRETO D=1,20 M TIPO CA-1 INC. BERCO</v>
          </cell>
          <cell r="D568" t="str">
            <v>m</v>
          </cell>
          <cell r="E568">
            <v>0</v>
          </cell>
          <cell r="F568">
            <v>54.29</v>
          </cell>
          <cell r="G568">
            <v>54.29</v>
          </cell>
          <cell r="H568">
            <v>645.38</v>
          </cell>
          <cell r="I568" t="str">
            <v>ACRESCER</v>
          </cell>
          <cell r="J568">
            <v>40.5</v>
          </cell>
          <cell r="K568">
            <v>983.04</v>
          </cell>
          <cell r="N568">
            <v>699.67</v>
          </cell>
        </row>
        <row r="569">
          <cell r="B569">
            <v>90471</v>
          </cell>
          <cell r="C569" t="str">
            <v>BOCA DE BUEIRO SIMPLES TUBULAR DE CONCRETO D=0,60 M</v>
          </cell>
          <cell r="D569" t="str">
            <v>Und</v>
          </cell>
          <cell r="E569">
            <v>0</v>
          </cell>
          <cell r="F569">
            <v>3.12</v>
          </cell>
          <cell r="G569">
            <v>3.12</v>
          </cell>
          <cell r="H569">
            <v>179.29</v>
          </cell>
          <cell r="I569" t="str">
            <v>ACRESCER</v>
          </cell>
          <cell r="J569">
            <v>40.5</v>
          </cell>
          <cell r="K569">
            <v>256.29000000000002</v>
          </cell>
          <cell r="N569">
            <v>182.41</v>
          </cell>
        </row>
        <row r="570">
          <cell r="B570">
            <v>90472</v>
          </cell>
          <cell r="C570" t="str">
            <v>BOCA DE BUEIRO SIMPLES TUBULAR DE CONCRETO D=0,80 M</v>
          </cell>
          <cell r="D570" t="str">
            <v>Und</v>
          </cell>
          <cell r="E570">
            <v>0</v>
          </cell>
          <cell r="F570">
            <v>3.12</v>
          </cell>
          <cell r="G570">
            <v>3.12</v>
          </cell>
          <cell r="H570">
            <v>305.83999999999997</v>
          </cell>
          <cell r="I570" t="str">
            <v>ACRESCER</v>
          </cell>
          <cell r="J570">
            <v>40.5</v>
          </cell>
          <cell r="K570">
            <v>434.09</v>
          </cell>
          <cell r="N570">
            <v>308.95999999999998</v>
          </cell>
        </row>
        <row r="571">
          <cell r="B571">
            <v>90473</v>
          </cell>
          <cell r="C571" t="str">
            <v>BOCA DE BUEIRO SIMPLES TUBULAR DE CONCRETO D=1,00 M</v>
          </cell>
          <cell r="D571" t="str">
            <v>Und</v>
          </cell>
          <cell r="E571">
            <v>0</v>
          </cell>
          <cell r="F571">
            <v>3.28</v>
          </cell>
          <cell r="G571">
            <v>3.28</v>
          </cell>
          <cell r="H571">
            <v>479.6</v>
          </cell>
          <cell r="I571" t="str">
            <v>ACRESCER</v>
          </cell>
          <cell r="J571">
            <v>40.5</v>
          </cell>
          <cell r="K571">
            <v>678.45</v>
          </cell>
          <cell r="N571">
            <v>482.88</v>
          </cell>
        </row>
        <row r="572">
          <cell r="B572">
            <v>90474</v>
          </cell>
          <cell r="C572" t="str">
            <v>BOCA DE BUEIRO SIMPLES TUBULAR DE CONCRETO D=1,20 M</v>
          </cell>
          <cell r="D572" t="str">
            <v>Und</v>
          </cell>
          <cell r="E572">
            <v>0</v>
          </cell>
          <cell r="F572">
            <v>3.28</v>
          </cell>
          <cell r="G572">
            <v>3.28</v>
          </cell>
          <cell r="H572">
            <v>693.99</v>
          </cell>
          <cell r="I572" t="str">
            <v>ACRESCER</v>
          </cell>
          <cell r="J572">
            <v>40.5</v>
          </cell>
          <cell r="K572">
            <v>979.66</v>
          </cell>
          <cell r="N572">
            <v>697.27</v>
          </cell>
        </row>
        <row r="573">
          <cell r="B573">
            <v>90475</v>
          </cell>
          <cell r="C573" t="str">
            <v>BOCA DE BUEIRO DUPLO TUBULAR DE CONCRETO D=0,80 M</v>
          </cell>
          <cell r="D573" t="str">
            <v>Und</v>
          </cell>
          <cell r="E573">
            <v>0</v>
          </cell>
          <cell r="F573">
            <v>4.76</v>
          </cell>
          <cell r="G573">
            <v>4.76</v>
          </cell>
          <cell r="H573">
            <v>433.42</v>
          </cell>
          <cell r="I573" t="str">
            <v>ACRESCER</v>
          </cell>
          <cell r="J573">
            <v>40.5</v>
          </cell>
          <cell r="K573">
            <v>615.64</v>
          </cell>
          <cell r="N573">
            <v>438.18</v>
          </cell>
        </row>
        <row r="574">
          <cell r="B574">
            <v>90476</v>
          </cell>
          <cell r="C574" t="str">
            <v>BOCA DE BUEIRO DUPLO TUBULAR DE CONCRETO D=1,00 M</v>
          </cell>
          <cell r="D574" t="str">
            <v>Und</v>
          </cell>
          <cell r="E574">
            <v>0</v>
          </cell>
          <cell r="F574">
            <v>4.76</v>
          </cell>
          <cell r="G574">
            <v>4.76</v>
          </cell>
          <cell r="H574">
            <v>664.36</v>
          </cell>
          <cell r="I574" t="str">
            <v>ACRESCER</v>
          </cell>
          <cell r="J574">
            <v>40.5</v>
          </cell>
          <cell r="K574">
            <v>940.11</v>
          </cell>
          <cell r="N574">
            <v>669.12</v>
          </cell>
        </row>
        <row r="575">
          <cell r="B575">
            <v>90477</v>
          </cell>
          <cell r="C575" t="str">
            <v>BOCA DE BUEIRO DUPLO TUBULAR DE CONCRETO D=1,20 M</v>
          </cell>
          <cell r="D575" t="str">
            <v>Und</v>
          </cell>
          <cell r="E575">
            <v>0</v>
          </cell>
          <cell r="F575">
            <v>15.99</v>
          </cell>
          <cell r="G575">
            <v>15.99</v>
          </cell>
          <cell r="H575">
            <v>943.32</v>
          </cell>
          <cell r="I575" t="str">
            <v>ACRESCER</v>
          </cell>
          <cell r="J575">
            <v>40.5</v>
          </cell>
          <cell r="K575">
            <v>1347.83</v>
          </cell>
          <cell r="N575">
            <v>959.31000000000006</v>
          </cell>
        </row>
        <row r="576">
          <cell r="B576">
            <v>90478</v>
          </cell>
          <cell r="C576" t="str">
            <v>BOCA DE BUEIRO TRIPLO TUBULAR DE CONCRETO D=0,80 M</v>
          </cell>
          <cell r="D576" t="str">
            <v>Und</v>
          </cell>
          <cell r="E576">
            <v>0</v>
          </cell>
          <cell r="F576">
            <v>6.24</v>
          </cell>
          <cell r="G576">
            <v>6.24</v>
          </cell>
          <cell r="H576">
            <v>565.87</v>
          </cell>
          <cell r="I576" t="str">
            <v>ACRESCER</v>
          </cell>
          <cell r="J576">
            <v>40.5</v>
          </cell>
          <cell r="K576">
            <v>803.81</v>
          </cell>
          <cell r="N576">
            <v>572.11</v>
          </cell>
        </row>
        <row r="577">
          <cell r="B577">
            <v>90479</v>
          </cell>
          <cell r="C577" t="str">
            <v>BOCA DE BUEIRO TRIPLO TUBULAR DE CONCRETO D=1,00 M</v>
          </cell>
          <cell r="D577" t="str">
            <v>Und</v>
          </cell>
          <cell r="E577">
            <v>0</v>
          </cell>
          <cell r="F577">
            <v>6.24</v>
          </cell>
          <cell r="G577">
            <v>6.24</v>
          </cell>
          <cell r="H577">
            <v>831.93</v>
          </cell>
          <cell r="I577" t="str">
            <v>ACRESCER</v>
          </cell>
          <cell r="J577">
            <v>40.5</v>
          </cell>
          <cell r="K577">
            <v>1177.6300000000001</v>
          </cell>
          <cell r="N577">
            <v>838.17</v>
          </cell>
        </row>
        <row r="578">
          <cell r="B578">
            <v>90480</v>
          </cell>
          <cell r="C578" t="str">
            <v>BOCA DE BUEIRO TRIPLO TUBULAR DE CONCRET0 D=1,20 M</v>
          </cell>
          <cell r="D578" t="str">
            <v>Und</v>
          </cell>
          <cell r="E578">
            <v>0</v>
          </cell>
          <cell r="F578">
            <v>6.24</v>
          </cell>
          <cell r="G578">
            <v>6.24</v>
          </cell>
          <cell r="H578">
            <v>1192.6500000000001</v>
          </cell>
          <cell r="I578" t="str">
            <v>ACRESCER</v>
          </cell>
          <cell r="J578">
            <v>40.5</v>
          </cell>
          <cell r="K578">
            <v>1684.44</v>
          </cell>
          <cell r="N578">
            <v>1198.8900000000001</v>
          </cell>
        </row>
        <row r="579">
          <cell r="B579">
            <v>90490</v>
          </cell>
          <cell r="C579" t="str">
            <v>REDUTOR DE VELOCIDADE (SONORIZADOR) C/ L=5,00 M</v>
          </cell>
          <cell r="D579" t="str">
            <v>m</v>
          </cell>
          <cell r="E579">
            <v>0</v>
          </cell>
          <cell r="F579">
            <v>18</v>
          </cell>
          <cell r="G579">
            <v>18</v>
          </cell>
          <cell r="H579">
            <v>153.88999999999999</v>
          </cell>
          <cell r="I579" t="str">
            <v>ACRESCER</v>
          </cell>
          <cell r="J579">
            <v>40.5</v>
          </cell>
          <cell r="K579">
            <v>241.51</v>
          </cell>
          <cell r="N579">
            <v>171.89</v>
          </cell>
        </row>
        <row r="580">
          <cell r="B580">
            <v>90491</v>
          </cell>
          <cell r="C580" t="str">
            <v>REDUTOR DE VELOCIDAE (ONDULACAO) C/ L=3,70 M</v>
          </cell>
          <cell r="D580" t="str">
            <v>m</v>
          </cell>
          <cell r="E580">
            <v>0</v>
          </cell>
          <cell r="F580">
            <v>10.61</v>
          </cell>
          <cell r="G580">
            <v>10.61</v>
          </cell>
          <cell r="H580">
            <v>105.41</v>
          </cell>
          <cell r="I580" t="str">
            <v>ACRESCER</v>
          </cell>
          <cell r="J580">
            <v>40.5</v>
          </cell>
          <cell r="K580">
            <v>163.01</v>
          </cell>
          <cell r="N580">
            <v>116.02</v>
          </cell>
        </row>
        <row r="581">
          <cell r="B581">
            <v>90500</v>
          </cell>
          <cell r="C581" t="str">
            <v>SERVICOS AUXILIARES</v>
          </cell>
          <cell r="N581">
            <v>0</v>
          </cell>
        </row>
        <row r="582">
          <cell r="B582">
            <v>90510</v>
          </cell>
          <cell r="C582" t="str">
            <v>MISTURA BETUMINOSA A FRIO EM BETONEIRA</v>
          </cell>
          <cell r="D582" t="str">
            <v>m³</v>
          </cell>
          <cell r="E582">
            <v>2.96</v>
          </cell>
          <cell r="F582">
            <v>6.55</v>
          </cell>
          <cell r="G582">
            <v>9.51</v>
          </cell>
          <cell r="H582">
            <v>31.42</v>
          </cell>
          <cell r="I582" t="str">
            <v>ACRESCER</v>
          </cell>
          <cell r="J582">
            <v>40.5</v>
          </cell>
          <cell r="K582">
            <v>57.51</v>
          </cell>
          <cell r="N582">
            <v>40.93</v>
          </cell>
        </row>
        <row r="583">
          <cell r="B583">
            <v>90511</v>
          </cell>
          <cell r="C583" t="str">
            <v>MISTURA BETUMINOSA USINADA A FRIO</v>
          </cell>
          <cell r="D583" t="str">
            <v>m³</v>
          </cell>
          <cell r="E583">
            <v>3.64</v>
          </cell>
          <cell r="F583">
            <v>1.08</v>
          </cell>
          <cell r="G583">
            <v>4.72</v>
          </cell>
          <cell r="H583">
            <v>31.42</v>
          </cell>
          <cell r="I583" t="str">
            <v>ACRESCER</v>
          </cell>
          <cell r="J583">
            <v>40.5</v>
          </cell>
          <cell r="K583">
            <v>50.78</v>
          </cell>
          <cell r="N583">
            <v>36.14</v>
          </cell>
        </row>
        <row r="584">
          <cell r="B584">
            <v>90512</v>
          </cell>
          <cell r="C584" t="str">
            <v>MISTURA BETUMINOSA USINADO A QUENTE</v>
          </cell>
          <cell r="D584" t="str">
            <v>m³</v>
          </cell>
          <cell r="E584">
            <v>17.350000000000001</v>
          </cell>
          <cell r="F584">
            <v>1.29</v>
          </cell>
          <cell r="G584">
            <v>18.64</v>
          </cell>
          <cell r="H584">
            <v>44.92</v>
          </cell>
          <cell r="I584" t="str">
            <v>ACRESCER</v>
          </cell>
          <cell r="J584">
            <v>40.5</v>
          </cell>
          <cell r="K584">
            <v>89.3</v>
          </cell>
          <cell r="N584">
            <v>63.56</v>
          </cell>
        </row>
        <row r="585">
          <cell r="B585">
            <v>90513</v>
          </cell>
          <cell r="C585" t="str">
            <v>BASE SOLO ESTABIL. GRANULOM. P/ REMENDO PROFUNDO (MAT.-VOL. COMPACTADO)</v>
          </cell>
          <cell r="D585" t="str">
            <v>m³</v>
          </cell>
          <cell r="E585">
            <v>0</v>
          </cell>
          <cell r="F585">
            <v>0</v>
          </cell>
          <cell r="G585">
            <v>0</v>
          </cell>
          <cell r="H585">
            <v>4.45</v>
          </cell>
          <cell r="I585" t="str">
            <v>ACRESCER</v>
          </cell>
          <cell r="J585">
            <v>40.5</v>
          </cell>
          <cell r="K585">
            <v>6.25</v>
          </cell>
          <cell r="N585">
            <v>4.45</v>
          </cell>
        </row>
        <row r="586">
          <cell r="B586">
            <v>90514</v>
          </cell>
          <cell r="C586" t="str">
            <v>BASE SOLO BRITA P/ REMENDO PROF. C/ 40% BRITA(MAT.- VOL. COMPACTADO)</v>
          </cell>
          <cell r="D586" t="str">
            <v>m³</v>
          </cell>
          <cell r="E586">
            <v>0</v>
          </cell>
          <cell r="F586">
            <v>0</v>
          </cell>
          <cell r="G586">
            <v>0</v>
          </cell>
          <cell r="H586">
            <v>17.11</v>
          </cell>
          <cell r="I586" t="str">
            <v>ACRESCER</v>
          </cell>
          <cell r="J586">
            <v>40.5</v>
          </cell>
          <cell r="K586">
            <v>24.04</v>
          </cell>
          <cell r="N586">
            <v>17.11</v>
          </cell>
        </row>
        <row r="587">
          <cell r="B587">
            <v>90515</v>
          </cell>
          <cell r="C587" t="str">
            <v>BASE DE BRITA PARA REMENDO PROFUNDO</v>
          </cell>
          <cell r="D587" t="str">
            <v>m³</v>
          </cell>
          <cell r="E587">
            <v>0</v>
          </cell>
          <cell r="F587">
            <v>0</v>
          </cell>
          <cell r="G587">
            <v>0</v>
          </cell>
          <cell r="H587">
            <v>36.1</v>
          </cell>
          <cell r="I587" t="str">
            <v>ACRESCER</v>
          </cell>
          <cell r="J587">
            <v>40.5</v>
          </cell>
          <cell r="K587">
            <v>50.72</v>
          </cell>
          <cell r="N587">
            <v>36.1</v>
          </cell>
        </row>
        <row r="588">
          <cell r="B588">
            <v>90516</v>
          </cell>
          <cell r="C588" t="str">
            <v>CONCRETO DE CIMENTO PORTLAND</v>
          </cell>
          <cell r="D588" t="str">
            <v>m³</v>
          </cell>
          <cell r="E588">
            <v>8.14</v>
          </cell>
          <cell r="F588">
            <v>67.16</v>
          </cell>
          <cell r="G588">
            <v>75.3</v>
          </cell>
          <cell r="H588">
            <v>90.68</v>
          </cell>
          <cell r="I588" t="str">
            <v>ACRESCER</v>
          </cell>
          <cell r="J588">
            <v>40.5</v>
          </cell>
          <cell r="K588">
            <v>233.2</v>
          </cell>
          <cell r="N588">
            <v>165.98000000000002</v>
          </cell>
        </row>
        <row r="589">
          <cell r="B589">
            <v>90517</v>
          </cell>
          <cell r="C589" t="str">
            <v>CONCRETO CICLOPICO COM 30% DE PEDRA DE MAO</v>
          </cell>
          <cell r="D589" t="str">
            <v>m³</v>
          </cell>
          <cell r="E589">
            <v>5.5</v>
          </cell>
          <cell r="F589">
            <v>45.38</v>
          </cell>
          <cell r="G589">
            <v>50.88</v>
          </cell>
          <cell r="H589">
            <v>67.92</v>
          </cell>
          <cell r="I589" t="str">
            <v>ACRESCER</v>
          </cell>
          <cell r="J589">
            <v>40.5</v>
          </cell>
          <cell r="K589">
            <v>166.91</v>
          </cell>
          <cell r="N589">
            <v>118.80000000000001</v>
          </cell>
        </row>
        <row r="590">
          <cell r="B590">
            <v>90518</v>
          </cell>
          <cell r="C590" t="str">
            <v>CONCRETO MAGRO</v>
          </cell>
          <cell r="D590" t="str">
            <v>m³</v>
          </cell>
          <cell r="E590">
            <v>8.14</v>
          </cell>
          <cell r="F590">
            <v>67.16</v>
          </cell>
          <cell r="G590">
            <v>75.3</v>
          </cell>
          <cell r="H590">
            <v>70.540000000000006</v>
          </cell>
          <cell r="I590" t="str">
            <v>ACRESCER</v>
          </cell>
          <cell r="J590">
            <v>40.5</v>
          </cell>
          <cell r="K590">
            <v>204.91</v>
          </cell>
          <cell r="N590">
            <v>145.84</v>
          </cell>
        </row>
        <row r="591">
          <cell r="B591">
            <v>90519</v>
          </cell>
          <cell r="C591" t="str">
            <v>ARGAMASSA DE CIMENTO E AREIA 1:3</v>
          </cell>
          <cell r="D591" t="str">
            <v>m³</v>
          </cell>
          <cell r="E591">
            <v>8.14</v>
          </cell>
          <cell r="F591">
            <v>67.16</v>
          </cell>
          <cell r="G591">
            <v>75.3</v>
          </cell>
          <cell r="H591">
            <v>106.03</v>
          </cell>
          <cell r="I591" t="str">
            <v>ACRESCER</v>
          </cell>
          <cell r="J591">
            <v>40.5</v>
          </cell>
          <cell r="K591">
            <v>254.77</v>
          </cell>
          <cell r="N591">
            <v>181.32999999999998</v>
          </cell>
        </row>
        <row r="592">
          <cell r="B592">
            <v>90520</v>
          </cell>
          <cell r="C592" t="str">
            <v>ARGAMASSA DE CIMENTO E AREIA 1:4</v>
          </cell>
          <cell r="D592" t="str">
            <v>m³</v>
          </cell>
          <cell r="E592">
            <v>8.14</v>
          </cell>
          <cell r="F592">
            <v>67.16</v>
          </cell>
          <cell r="G592">
            <v>75.3</v>
          </cell>
          <cell r="H592">
            <v>86.13</v>
          </cell>
          <cell r="I592" t="str">
            <v>ACRESCER</v>
          </cell>
          <cell r="J592">
            <v>40.5</v>
          </cell>
          <cell r="K592">
            <v>226.81</v>
          </cell>
          <cell r="N592">
            <v>161.43</v>
          </cell>
        </row>
        <row r="593">
          <cell r="B593">
            <v>90521</v>
          </cell>
          <cell r="C593" t="str">
            <v>FORMAS</v>
          </cell>
          <cell r="D593" t="str">
            <v>m²</v>
          </cell>
          <cell r="E593">
            <v>0.13</v>
          </cell>
          <cell r="F593">
            <v>6.22</v>
          </cell>
          <cell r="G593">
            <v>6.35</v>
          </cell>
          <cell r="H593">
            <v>1.93</v>
          </cell>
          <cell r="I593" t="str">
            <v>ACRESCER</v>
          </cell>
          <cell r="J593">
            <v>40.5</v>
          </cell>
          <cell r="K593">
            <v>11.63</v>
          </cell>
          <cell r="N593">
            <v>8.2799999999999994</v>
          </cell>
        </row>
        <row r="594">
          <cell r="B594">
            <v>90522</v>
          </cell>
          <cell r="C594" t="str">
            <v>DOBRAGEM E COLOCACAO DE ARMADURA</v>
          </cell>
          <cell r="D594" t="str">
            <v>KG</v>
          </cell>
          <cell r="E594">
            <v>0</v>
          </cell>
          <cell r="F594">
            <v>0.75</v>
          </cell>
          <cell r="G594">
            <v>0.75</v>
          </cell>
          <cell r="H594">
            <v>1.17</v>
          </cell>
          <cell r="I594" t="str">
            <v>ACRESCER</v>
          </cell>
          <cell r="J594">
            <v>40.5</v>
          </cell>
          <cell r="K594">
            <v>2.7</v>
          </cell>
          <cell r="N594">
            <v>1.92</v>
          </cell>
        </row>
        <row r="595">
          <cell r="B595">
            <v>90523</v>
          </cell>
          <cell r="C595" t="str">
            <v>ESCAVACAO MANUAL EM MATERIAL DE 1A. CATEGORIA</v>
          </cell>
          <cell r="D595" t="str">
            <v>m³</v>
          </cell>
          <cell r="E595">
            <v>0</v>
          </cell>
          <cell r="F595">
            <v>7.37</v>
          </cell>
          <cell r="G595">
            <v>7.37</v>
          </cell>
          <cell r="H595">
            <v>0</v>
          </cell>
          <cell r="I595" t="str">
            <v>-</v>
          </cell>
          <cell r="J595">
            <v>40.5</v>
          </cell>
          <cell r="K595">
            <v>10.35</v>
          </cell>
          <cell r="N595">
            <v>7.37</v>
          </cell>
        </row>
        <row r="596">
          <cell r="B596">
            <v>90524</v>
          </cell>
          <cell r="C596" t="str">
            <v>ESCAVACAO MANUAL EM MATERIAL DE 2A. CATEGORIA</v>
          </cell>
          <cell r="D596" t="str">
            <v>m³</v>
          </cell>
          <cell r="E596">
            <v>0</v>
          </cell>
          <cell r="F596">
            <v>17.87</v>
          </cell>
          <cell r="G596">
            <v>17.87</v>
          </cell>
          <cell r="H596">
            <v>0</v>
          </cell>
          <cell r="I596" t="str">
            <v>-</v>
          </cell>
          <cell r="J596">
            <v>40.5</v>
          </cell>
          <cell r="K596">
            <v>25.11</v>
          </cell>
          <cell r="N596">
            <v>17.87</v>
          </cell>
        </row>
        <row r="597">
          <cell r="B597">
            <v>90525</v>
          </cell>
          <cell r="C597" t="str">
            <v>ESCAVACAO MANUAL DE VALAS EM MATERIAL DE 3A. CATEGORIA</v>
          </cell>
          <cell r="D597" t="str">
            <v>m³</v>
          </cell>
          <cell r="E597">
            <v>11.82</v>
          </cell>
          <cell r="F597">
            <v>4.75</v>
          </cell>
          <cell r="G597">
            <v>16.57</v>
          </cell>
          <cell r="H597">
            <v>13.51</v>
          </cell>
          <cell r="I597" t="str">
            <v>-</v>
          </cell>
          <cell r="J597">
            <v>40.5</v>
          </cell>
          <cell r="K597">
            <v>42.26</v>
          </cell>
          <cell r="N597">
            <v>30.08</v>
          </cell>
        </row>
        <row r="598">
          <cell r="B598">
            <v>90526</v>
          </cell>
          <cell r="C598" t="str">
            <v>ESCAVACAO MECANICA DE VALAS EM MATERIAL DE 1A. CATEGORIA</v>
          </cell>
          <cell r="D598" t="str">
            <v>m³</v>
          </cell>
          <cell r="E598">
            <v>2.37</v>
          </cell>
          <cell r="F598">
            <v>0.23</v>
          </cell>
          <cell r="G598">
            <v>2.6</v>
          </cell>
          <cell r="H598">
            <v>0</v>
          </cell>
          <cell r="I598" t="str">
            <v>-</v>
          </cell>
          <cell r="J598">
            <v>40.5</v>
          </cell>
          <cell r="K598">
            <v>3.65</v>
          </cell>
          <cell r="N598">
            <v>2.6</v>
          </cell>
        </row>
        <row r="599">
          <cell r="B599">
            <v>90527</v>
          </cell>
          <cell r="C599" t="str">
            <v>ESCAVACAO MECANICA DE VALAS EM MATERIAL DE 2A. CATEGORIA</v>
          </cell>
          <cell r="D599" t="str">
            <v>m³</v>
          </cell>
          <cell r="E599">
            <v>3.08</v>
          </cell>
          <cell r="F599">
            <v>0.31</v>
          </cell>
          <cell r="G599">
            <v>3.39</v>
          </cell>
          <cell r="H599">
            <v>0</v>
          </cell>
          <cell r="I599" t="str">
            <v>-</v>
          </cell>
          <cell r="J599">
            <v>40.5</v>
          </cell>
          <cell r="K599">
            <v>4.76</v>
          </cell>
          <cell r="N599">
            <v>3.39</v>
          </cell>
        </row>
        <row r="600">
          <cell r="B600">
            <v>90528</v>
          </cell>
          <cell r="C600" t="str">
            <v>REATERRO E APILOAMENTO</v>
          </cell>
          <cell r="D600" t="str">
            <v>m³</v>
          </cell>
          <cell r="E600">
            <v>0</v>
          </cell>
          <cell r="F600">
            <v>3.69</v>
          </cell>
          <cell r="G600">
            <v>3.69</v>
          </cell>
          <cell r="H600">
            <v>0</v>
          </cell>
          <cell r="I600" t="str">
            <v>-</v>
          </cell>
          <cell r="J600">
            <v>40.5</v>
          </cell>
          <cell r="K600">
            <v>5.18</v>
          </cell>
          <cell r="N600">
            <v>3.69</v>
          </cell>
        </row>
        <row r="601">
          <cell r="B601">
            <v>90529</v>
          </cell>
          <cell r="C601" t="str">
            <v>ESCAVACAO E CARGA DE MATERIAL DE JAZIDA EM SOLO DE CLASSIFICACO UNICA</v>
          </cell>
          <cell r="D601" t="str">
            <v>m³</v>
          </cell>
          <cell r="E601">
            <v>2.46</v>
          </cell>
          <cell r="F601">
            <v>0.1</v>
          </cell>
          <cell r="G601">
            <v>2.56</v>
          </cell>
          <cell r="H601">
            <v>0.33</v>
          </cell>
          <cell r="I601" t="str">
            <v>-</v>
          </cell>
          <cell r="J601">
            <v>40.5</v>
          </cell>
          <cell r="K601">
            <v>4.0599999999999996</v>
          </cell>
          <cell r="N601">
            <v>2.89</v>
          </cell>
        </row>
        <row r="602">
          <cell r="B602">
            <v>90533</v>
          </cell>
          <cell r="C602" t="str">
            <v>ASSENTAMENTO DE TUBO D=0,40 M</v>
          </cell>
          <cell r="D602" t="str">
            <v>m</v>
          </cell>
          <cell r="E602">
            <v>0</v>
          </cell>
          <cell r="F602">
            <v>6.72</v>
          </cell>
          <cell r="G602">
            <v>6.72</v>
          </cell>
          <cell r="H602">
            <v>0</v>
          </cell>
          <cell r="I602" t="str">
            <v>ACRESCER</v>
          </cell>
          <cell r="J602">
            <v>40.5</v>
          </cell>
          <cell r="K602">
            <v>9.44</v>
          </cell>
          <cell r="N602">
            <v>6.72</v>
          </cell>
        </row>
        <row r="603">
          <cell r="B603">
            <v>90534</v>
          </cell>
          <cell r="C603" t="str">
            <v>ASSENTAMENTO DE TUBO D=0,60 M</v>
          </cell>
          <cell r="D603" t="str">
            <v>m</v>
          </cell>
          <cell r="E603">
            <v>0</v>
          </cell>
          <cell r="F603">
            <v>11.19</v>
          </cell>
          <cell r="G603">
            <v>11.19</v>
          </cell>
          <cell r="H603">
            <v>0</v>
          </cell>
          <cell r="I603" t="str">
            <v>ACRESCER</v>
          </cell>
          <cell r="J603">
            <v>40.5</v>
          </cell>
          <cell r="K603">
            <v>15.72</v>
          </cell>
          <cell r="N603">
            <v>11.19</v>
          </cell>
        </row>
        <row r="604">
          <cell r="B604">
            <v>90535</v>
          </cell>
          <cell r="C604" t="str">
            <v>ASSENTAMENTO DE TUBO D=0,80 M</v>
          </cell>
          <cell r="D604" t="str">
            <v>m</v>
          </cell>
          <cell r="E604">
            <v>0</v>
          </cell>
          <cell r="F604">
            <v>13.43</v>
          </cell>
          <cell r="G604">
            <v>13.43</v>
          </cell>
          <cell r="H604">
            <v>0</v>
          </cell>
          <cell r="I604" t="str">
            <v>ACRESCER</v>
          </cell>
          <cell r="J604">
            <v>40.5</v>
          </cell>
          <cell r="K604">
            <v>18.87</v>
          </cell>
          <cell r="N604">
            <v>13.43</v>
          </cell>
        </row>
        <row r="605">
          <cell r="B605">
            <v>90536</v>
          </cell>
          <cell r="C605" t="str">
            <v>ASSENTAMENTO DE TUBO D=1,00 M</v>
          </cell>
          <cell r="D605" t="str">
            <v>m</v>
          </cell>
          <cell r="E605">
            <v>0</v>
          </cell>
          <cell r="F605">
            <v>16.79</v>
          </cell>
          <cell r="G605">
            <v>16.79</v>
          </cell>
          <cell r="H605">
            <v>0</v>
          </cell>
          <cell r="I605" t="str">
            <v>ACRESCER</v>
          </cell>
          <cell r="J605">
            <v>40.5</v>
          </cell>
          <cell r="K605">
            <v>23.59</v>
          </cell>
          <cell r="N605">
            <v>16.79</v>
          </cell>
        </row>
        <row r="606">
          <cell r="B606">
            <v>90537</v>
          </cell>
          <cell r="C606" t="str">
            <v>ASSENTAMENTO DE TUBO D=1,20 M</v>
          </cell>
          <cell r="D606" t="str">
            <v>m</v>
          </cell>
          <cell r="E606">
            <v>0</v>
          </cell>
          <cell r="F606">
            <v>27.98</v>
          </cell>
          <cell r="G606">
            <v>27.98</v>
          </cell>
          <cell r="H606">
            <v>0</v>
          </cell>
          <cell r="I606" t="str">
            <v>ACRESCER</v>
          </cell>
          <cell r="J606">
            <v>40.5</v>
          </cell>
          <cell r="K606">
            <v>39.31</v>
          </cell>
          <cell r="N606">
            <v>27.98</v>
          </cell>
        </row>
        <row r="607">
          <cell r="B607">
            <v>90541</v>
          </cell>
          <cell r="C607" t="str">
            <v>TRANSPORTE COMERCIAL EM CARROCERIA</v>
          </cell>
          <cell r="D607" t="str">
            <v>t.Km</v>
          </cell>
          <cell r="E607">
            <v>0.13</v>
          </cell>
          <cell r="F607">
            <v>0</v>
          </cell>
          <cell r="G607">
            <v>0.13</v>
          </cell>
          <cell r="H607">
            <v>0</v>
          </cell>
          <cell r="I607" t="str">
            <v>-</v>
          </cell>
          <cell r="J607">
            <v>40.5</v>
          </cell>
          <cell r="K607">
            <v>0.18</v>
          </cell>
          <cell r="N607">
            <v>0.13</v>
          </cell>
        </row>
        <row r="608">
          <cell r="B608">
            <v>90542</v>
          </cell>
          <cell r="C608" t="str">
            <v>TRANSPORTE COMERCIAL EM BASCULANTE</v>
          </cell>
          <cell r="D608" t="str">
            <v>t.Km</v>
          </cell>
          <cell r="E608">
            <v>0.14000000000000001</v>
          </cell>
          <cell r="F608">
            <v>0</v>
          </cell>
          <cell r="G608">
            <v>0.14000000000000001</v>
          </cell>
          <cell r="H608">
            <v>0</v>
          </cell>
          <cell r="I608" t="str">
            <v>-</v>
          </cell>
          <cell r="J608">
            <v>40.5</v>
          </cell>
          <cell r="K608">
            <v>0.2</v>
          </cell>
          <cell r="N608">
            <v>0.14000000000000001</v>
          </cell>
        </row>
        <row r="609">
          <cell r="B609">
            <v>90543</v>
          </cell>
          <cell r="C609" t="str">
            <v>TRANSPORTE LOCAL EM BASCULANTE</v>
          </cell>
          <cell r="D609" t="str">
            <v>t.Km</v>
          </cell>
          <cell r="E609">
            <v>0.17</v>
          </cell>
          <cell r="F609">
            <v>0</v>
          </cell>
          <cell r="G609">
            <v>0.17</v>
          </cell>
          <cell r="H609">
            <v>0</v>
          </cell>
          <cell r="I609" t="str">
            <v>-</v>
          </cell>
          <cell r="J609">
            <v>40.5</v>
          </cell>
          <cell r="K609">
            <v>0.24</v>
          </cell>
          <cell r="N609">
            <v>0.17</v>
          </cell>
        </row>
        <row r="610">
          <cell r="B610">
            <v>90544</v>
          </cell>
          <cell r="C610" t="str">
            <v>TRANSPORTE DE MATERIAL DE JAZIDA</v>
          </cell>
          <cell r="D610" t="str">
            <v>t.Km</v>
          </cell>
          <cell r="E610">
            <v>0.25</v>
          </cell>
          <cell r="F610">
            <v>0</v>
          </cell>
          <cell r="G610">
            <v>0.25</v>
          </cell>
          <cell r="H610">
            <v>0</v>
          </cell>
          <cell r="I610" t="str">
            <v>-</v>
          </cell>
          <cell r="J610">
            <v>40.5</v>
          </cell>
          <cell r="K610">
            <v>0.35</v>
          </cell>
          <cell r="N610">
            <v>0.25</v>
          </cell>
        </row>
        <row r="611">
          <cell r="B611">
            <v>90555</v>
          </cell>
          <cell r="C611" t="str">
            <v>FABRICACAO DE BALIZADOR DE CONCRETO</v>
          </cell>
          <cell r="D611" t="str">
            <v>Und</v>
          </cell>
          <cell r="E611">
            <v>0</v>
          </cell>
          <cell r="F611">
            <v>0</v>
          </cell>
          <cell r="G611">
            <v>0</v>
          </cell>
          <cell r="H611">
            <v>2.4500000000000002</v>
          </cell>
          <cell r="I611" t="str">
            <v>-</v>
          </cell>
          <cell r="J611">
            <v>40.5</v>
          </cell>
          <cell r="K611">
            <v>3.44</v>
          </cell>
          <cell r="N611">
            <v>2.4500000000000002</v>
          </cell>
        </row>
        <row r="612">
          <cell r="B612">
            <v>90556</v>
          </cell>
          <cell r="C612" t="str">
            <v>FABRICACAO DE GUARDA CORPO PADRAO DERMAT</v>
          </cell>
          <cell r="D612" t="str">
            <v>m</v>
          </cell>
          <cell r="E612">
            <v>0</v>
          </cell>
          <cell r="F612">
            <v>0</v>
          </cell>
          <cell r="G612">
            <v>0</v>
          </cell>
          <cell r="H612">
            <v>17.32</v>
          </cell>
          <cell r="I612" t="str">
            <v>-</v>
          </cell>
          <cell r="J612">
            <v>40.5</v>
          </cell>
          <cell r="K612">
            <v>24.33</v>
          </cell>
          <cell r="N612">
            <v>17.32</v>
          </cell>
        </row>
        <row r="613">
          <cell r="B613">
            <v>90557</v>
          </cell>
          <cell r="C613" t="str">
            <v>AREIA EXTRAIDA</v>
          </cell>
          <cell r="D613" t="str">
            <v>m³</v>
          </cell>
          <cell r="E613">
            <v>3.73</v>
          </cell>
          <cell r="F613">
            <v>2.96</v>
          </cell>
          <cell r="G613">
            <v>6.69</v>
          </cell>
          <cell r="H613">
            <v>4.29</v>
          </cell>
          <cell r="I613" t="str">
            <v>-</v>
          </cell>
          <cell r="J613">
            <v>40.5</v>
          </cell>
          <cell r="K613">
            <v>15.43</v>
          </cell>
          <cell r="N613">
            <v>10.98</v>
          </cell>
        </row>
        <row r="614">
          <cell r="B614">
            <v>90558</v>
          </cell>
          <cell r="C614" t="str">
            <v>BRITA PRODUZIDA</v>
          </cell>
          <cell r="D614" t="str">
            <v>m³</v>
          </cell>
          <cell r="E614">
            <v>13.68</v>
          </cell>
          <cell r="F614">
            <v>2.86</v>
          </cell>
          <cell r="G614">
            <v>16.54</v>
          </cell>
          <cell r="H614">
            <v>6.9</v>
          </cell>
          <cell r="I614" t="str">
            <v>-</v>
          </cell>
          <cell r="J614">
            <v>40.5</v>
          </cell>
          <cell r="K614">
            <v>32.93</v>
          </cell>
          <cell r="N614">
            <v>23.439999999999998</v>
          </cell>
        </row>
        <row r="615">
          <cell r="B615">
            <v>90559</v>
          </cell>
          <cell r="C615" t="str">
            <v>ROCHA EXTRAIDA</v>
          </cell>
          <cell r="D615" t="str">
            <v>m³</v>
          </cell>
          <cell r="E615">
            <v>1.79</v>
          </cell>
          <cell r="F615">
            <v>0.17</v>
          </cell>
          <cell r="G615">
            <v>1.94</v>
          </cell>
          <cell r="H615">
            <v>5.37</v>
          </cell>
          <cell r="I615" t="str">
            <v>-</v>
          </cell>
          <cell r="J615">
            <v>40.5</v>
          </cell>
          <cell r="K615">
            <v>10.27</v>
          </cell>
          <cell r="N615">
            <v>7.3100000000000005</v>
          </cell>
        </row>
        <row r="616">
          <cell r="B616">
            <v>90560</v>
          </cell>
          <cell r="C616" t="str">
            <v>EXTRACAO E PRODUCAO DE PEDRA DE MAO</v>
          </cell>
          <cell r="D616" t="str">
            <v>m³</v>
          </cell>
          <cell r="E616">
            <v>6.84</v>
          </cell>
          <cell r="F616">
            <v>1.43</v>
          </cell>
          <cell r="G616">
            <v>8.27</v>
          </cell>
          <cell r="H616">
            <v>6.81</v>
          </cell>
          <cell r="I616" t="str">
            <v>-</v>
          </cell>
          <cell r="J616">
            <v>40.5</v>
          </cell>
          <cell r="K616">
            <v>21.19</v>
          </cell>
          <cell r="N616">
            <v>15.079999999999998</v>
          </cell>
        </row>
        <row r="617">
          <cell r="B617">
            <v>90570</v>
          </cell>
          <cell r="C617" t="str">
            <v>PLACA DE SINALIZACAO E SUPORTE</v>
          </cell>
          <cell r="D617" t="str">
            <v>m²</v>
          </cell>
          <cell r="E617">
            <v>0</v>
          </cell>
          <cell r="F617">
            <v>0</v>
          </cell>
          <cell r="G617">
            <v>0</v>
          </cell>
          <cell r="H617">
            <v>118.59</v>
          </cell>
          <cell r="I617" t="str">
            <v>-</v>
          </cell>
          <cell r="J617">
            <v>40.5</v>
          </cell>
          <cell r="K617">
            <v>166.62</v>
          </cell>
          <cell r="N617">
            <v>118.59</v>
          </cell>
        </row>
        <row r="618">
          <cell r="B618">
            <v>90571</v>
          </cell>
          <cell r="C618" t="str">
            <v>DEFENSA METALICA</v>
          </cell>
          <cell r="D618" t="str">
            <v>m</v>
          </cell>
          <cell r="E618">
            <v>0</v>
          </cell>
          <cell r="F618">
            <v>0</v>
          </cell>
          <cell r="G618">
            <v>0</v>
          </cell>
          <cell r="H618">
            <v>43.43</v>
          </cell>
          <cell r="I618" t="str">
            <v>-</v>
          </cell>
          <cell r="J618">
            <v>40.5</v>
          </cell>
          <cell r="K618">
            <v>61.02</v>
          </cell>
          <cell r="N618">
            <v>43.43</v>
          </cell>
        </row>
        <row r="619">
          <cell r="B619">
            <v>90535</v>
          </cell>
          <cell r="C619" t="str">
            <v>ASSENTAMENTO DE TUBO D=0,80 M</v>
          </cell>
          <cell r="D619" t="str">
            <v>m</v>
          </cell>
          <cell r="E619">
            <v>0</v>
          </cell>
          <cell r="F619">
            <v>12.14</v>
          </cell>
          <cell r="G619">
            <v>12.14</v>
          </cell>
          <cell r="H619">
            <v>0</v>
          </cell>
          <cell r="I619" t="str">
            <v>ACRESCER</v>
          </cell>
          <cell r="J619">
            <v>40.5</v>
          </cell>
          <cell r="K619">
            <v>17.059999999999999</v>
          </cell>
          <cell r="N619">
            <v>12.14</v>
          </cell>
        </row>
        <row r="620">
          <cell r="B620">
            <v>90536</v>
          </cell>
          <cell r="C620" t="str">
            <v>ASSENTAMENTO DE TUBO D=1,00 M</v>
          </cell>
          <cell r="D620" t="str">
            <v>m</v>
          </cell>
          <cell r="E620">
            <v>0</v>
          </cell>
          <cell r="F620">
            <v>15.18</v>
          </cell>
          <cell r="G620">
            <v>15.18</v>
          </cell>
          <cell r="H620">
            <v>0</v>
          </cell>
          <cell r="I620" t="str">
            <v>ACRESCER</v>
          </cell>
          <cell r="J620">
            <v>40.5</v>
          </cell>
          <cell r="K620">
            <v>21.33</v>
          </cell>
          <cell r="N620">
            <v>15.18</v>
          </cell>
        </row>
        <row r="621">
          <cell r="B621">
            <v>90537</v>
          </cell>
          <cell r="C621" t="str">
            <v>ASSENTAMENTO DE TUBO D=1,20 M</v>
          </cell>
          <cell r="D621" t="str">
            <v>m</v>
          </cell>
          <cell r="E621">
            <v>0</v>
          </cell>
          <cell r="F621">
            <v>25.3</v>
          </cell>
          <cell r="G621">
            <v>25.3</v>
          </cell>
          <cell r="H621">
            <v>0</v>
          </cell>
          <cell r="I621" t="str">
            <v>ACRESCER</v>
          </cell>
          <cell r="J621">
            <v>40.5</v>
          </cell>
          <cell r="K621">
            <v>35.549999999999997</v>
          </cell>
          <cell r="N621">
            <v>25.3</v>
          </cell>
        </row>
        <row r="622">
          <cell r="B622">
            <v>90541</v>
          </cell>
          <cell r="C622" t="str">
            <v>TRANSPORTE COMERCIAL EM CARROCERIA</v>
          </cell>
          <cell r="D622" t="str">
            <v>t.Km</v>
          </cell>
          <cell r="E622">
            <v>0.11</v>
          </cell>
          <cell r="F622">
            <v>0</v>
          </cell>
          <cell r="G622">
            <v>0.11</v>
          </cell>
          <cell r="H622">
            <v>0</v>
          </cell>
          <cell r="I622" t="str">
            <v>-</v>
          </cell>
          <cell r="J622">
            <v>40.5</v>
          </cell>
          <cell r="K622">
            <v>0.15</v>
          </cell>
          <cell r="N622">
            <v>0.11</v>
          </cell>
        </row>
        <row r="623">
          <cell r="B623">
            <v>90542</v>
          </cell>
          <cell r="C623" t="str">
            <v>TRANSPORTE COMERCIAL EM BASCULANTE</v>
          </cell>
          <cell r="D623" t="str">
            <v>t.Km</v>
          </cell>
          <cell r="E623">
            <v>0.13</v>
          </cell>
          <cell r="F623">
            <v>0</v>
          </cell>
          <cell r="G623">
            <v>0.13</v>
          </cell>
          <cell r="H623">
            <v>0</v>
          </cell>
          <cell r="I623" t="str">
            <v>-</v>
          </cell>
          <cell r="J623">
            <v>40.5</v>
          </cell>
          <cell r="K623">
            <v>0.18</v>
          </cell>
          <cell r="N623">
            <v>0.13</v>
          </cell>
        </row>
        <row r="624">
          <cell r="B624">
            <v>90543</v>
          </cell>
          <cell r="C624" t="str">
            <v>TRANSPORTE LOCAL EM BASCULANTE</v>
          </cell>
          <cell r="D624" t="str">
            <v>t.Km</v>
          </cell>
          <cell r="E624">
            <v>0.16</v>
          </cell>
          <cell r="F624">
            <v>0</v>
          </cell>
          <cell r="G624">
            <v>0.16</v>
          </cell>
          <cell r="H624">
            <v>0</v>
          </cell>
          <cell r="I624" t="str">
            <v>-</v>
          </cell>
          <cell r="J624">
            <v>40.5</v>
          </cell>
          <cell r="K624">
            <v>0.22</v>
          </cell>
          <cell r="N624">
            <v>0.16</v>
          </cell>
        </row>
        <row r="625">
          <cell r="B625">
            <v>90544</v>
          </cell>
          <cell r="C625" t="str">
            <v>TRANSPORTE DE MATERIAL DE JAZIDA</v>
          </cell>
          <cell r="D625" t="str">
            <v>t.Km</v>
          </cell>
          <cell r="E625">
            <v>0.22</v>
          </cell>
          <cell r="F625">
            <v>0</v>
          </cell>
          <cell r="G625">
            <v>0.22</v>
          </cell>
          <cell r="H625">
            <v>0</v>
          </cell>
          <cell r="I625" t="str">
            <v>-</v>
          </cell>
          <cell r="J625">
            <v>40.5</v>
          </cell>
          <cell r="K625">
            <v>0.31</v>
          </cell>
          <cell r="N625">
            <v>0.22</v>
          </cell>
        </row>
        <row r="626">
          <cell r="B626">
            <v>90555</v>
          </cell>
          <cell r="C626" t="str">
            <v>FABRICACAO DE BALIZADOR DE CONCRETO</v>
          </cell>
          <cell r="D626" t="str">
            <v>Und</v>
          </cell>
          <cell r="E626">
            <v>0</v>
          </cell>
          <cell r="F626">
            <v>0</v>
          </cell>
          <cell r="G626">
            <v>0</v>
          </cell>
          <cell r="H626">
            <v>2.02</v>
          </cell>
          <cell r="I626" t="str">
            <v>-</v>
          </cell>
          <cell r="J626">
            <v>40.5</v>
          </cell>
          <cell r="K626">
            <v>2.84</v>
          </cell>
          <cell r="N626">
            <v>2.02</v>
          </cell>
        </row>
        <row r="627">
          <cell r="B627">
            <v>90556</v>
          </cell>
          <cell r="C627" t="str">
            <v>FABRICACAO DE GUARDA CORPO PADRAO DERMAT</v>
          </cell>
          <cell r="D627" t="str">
            <v>m</v>
          </cell>
          <cell r="E627">
            <v>0</v>
          </cell>
          <cell r="F627">
            <v>0</v>
          </cell>
          <cell r="G627">
            <v>0</v>
          </cell>
          <cell r="H627">
            <v>14.96</v>
          </cell>
          <cell r="I627" t="str">
            <v>-</v>
          </cell>
          <cell r="J627">
            <v>40.5</v>
          </cell>
          <cell r="K627">
            <v>21.02</v>
          </cell>
          <cell r="N627">
            <v>14.96</v>
          </cell>
        </row>
        <row r="628">
          <cell r="B628">
            <v>90557</v>
          </cell>
          <cell r="C628" t="str">
            <v>AREIA EXTRAIDA</v>
          </cell>
          <cell r="D628" t="str">
            <v>m³</v>
          </cell>
          <cell r="E628">
            <v>3.18</v>
          </cell>
          <cell r="F628">
            <v>2.68</v>
          </cell>
          <cell r="G628">
            <v>5.86</v>
          </cell>
          <cell r="H628">
            <v>3.43</v>
          </cell>
          <cell r="I628" t="str">
            <v>-</v>
          </cell>
          <cell r="J628">
            <v>40.5</v>
          </cell>
          <cell r="K628">
            <v>13.05</v>
          </cell>
          <cell r="N628">
            <v>9.2900000000000009</v>
          </cell>
        </row>
        <row r="629">
          <cell r="B629">
            <v>90558</v>
          </cell>
          <cell r="C629" t="str">
            <v>BRITA PRODUZIDA</v>
          </cell>
          <cell r="D629" t="str">
            <v>m³</v>
          </cell>
          <cell r="E629">
            <v>12.91</v>
          </cell>
          <cell r="F629">
            <v>2.59</v>
          </cell>
          <cell r="G629">
            <v>15.5</v>
          </cell>
          <cell r="H629">
            <v>5.27</v>
          </cell>
          <cell r="I629" t="str">
            <v>-</v>
          </cell>
          <cell r="J629">
            <v>40.5</v>
          </cell>
          <cell r="K629">
            <v>29.18</v>
          </cell>
          <cell r="N629">
            <v>20.77</v>
          </cell>
        </row>
        <row r="630">
          <cell r="B630">
            <v>90559</v>
          </cell>
          <cell r="C630" t="str">
            <v>ROCHA EXTRAIDA</v>
          </cell>
          <cell r="D630" t="str">
            <v>m³</v>
          </cell>
          <cell r="E630">
            <v>1.48</v>
          </cell>
          <cell r="F630">
            <v>0.15</v>
          </cell>
          <cell r="G630">
            <v>1.63</v>
          </cell>
          <cell r="H630">
            <v>4.54</v>
          </cell>
          <cell r="I630" t="str">
            <v>-</v>
          </cell>
          <cell r="J630">
            <v>40.5</v>
          </cell>
          <cell r="K630">
            <v>8.67</v>
          </cell>
          <cell r="N630">
            <v>6.17</v>
          </cell>
        </row>
        <row r="631">
          <cell r="B631">
            <v>90560</v>
          </cell>
          <cell r="C631" t="str">
            <v>EXTRACAO E PRODUCAO DE PEDRA DE MAO</v>
          </cell>
          <cell r="D631" t="str">
            <v>m³</v>
          </cell>
          <cell r="E631">
            <v>6.46</v>
          </cell>
          <cell r="F631">
            <v>1.29</v>
          </cell>
          <cell r="G631">
            <v>7.75</v>
          </cell>
          <cell r="H631">
            <v>5.37</v>
          </cell>
          <cell r="I631" t="str">
            <v>-</v>
          </cell>
          <cell r="J631">
            <v>40.5</v>
          </cell>
          <cell r="K631">
            <v>18.43</v>
          </cell>
          <cell r="N631">
            <v>13.120000000000001</v>
          </cell>
        </row>
        <row r="632">
          <cell r="B632">
            <v>90570</v>
          </cell>
          <cell r="C632" t="str">
            <v>PLACA DE SINALIZACAO E SUPORTE</v>
          </cell>
          <cell r="D632" t="str">
            <v>m²</v>
          </cell>
          <cell r="E632">
            <v>0</v>
          </cell>
          <cell r="F632">
            <v>0</v>
          </cell>
          <cell r="G632">
            <v>0</v>
          </cell>
          <cell r="H632">
            <v>112.92</v>
          </cell>
          <cell r="I632" t="str">
            <v>-</v>
          </cell>
          <cell r="J632">
            <v>40.5</v>
          </cell>
          <cell r="K632">
            <v>158.65</v>
          </cell>
          <cell r="N632">
            <v>112.92</v>
          </cell>
        </row>
        <row r="633">
          <cell r="B633">
            <v>90571</v>
          </cell>
          <cell r="C633" t="str">
            <v>DEFENSA METALICA</v>
          </cell>
          <cell r="D633" t="str">
            <v>m</v>
          </cell>
          <cell r="E633">
            <v>0</v>
          </cell>
          <cell r="F633">
            <v>0</v>
          </cell>
          <cell r="G633">
            <v>0</v>
          </cell>
          <cell r="H633">
            <v>41.05</v>
          </cell>
          <cell r="I633" t="str">
            <v>-</v>
          </cell>
          <cell r="J633">
            <v>40.5</v>
          </cell>
          <cell r="K633">
            <v>57.68</v>
          </cell>
          <cell r="N633">
            <v>41.05</v>
          </cell>
        </row>
        <row r="634">
          <cell r="B634">
            <v>90556</v>
          </cell>
          <cell r="C634" t="str">
            <v>Fabricacao De Guarda Corpo Padrao Dermat</v>
          </cell>
          <cell r="D634" t="str">
            <v>m</v>
          </cell>
          <cell r="E634">
            <v>0</v>
          </cell>
          <cell r="F634">
            <v>0</v>
          </cell>
          <cell r="G634">
            <v>0</v>
          </cell>
          <cell r="H634">
            <v>14.07</v>
          </cell>
          <cell r="I634" t="str">
            <v>-</v>
          </cell>
          <cell r="J634">
            <v>40.5</v>
          </cell>
          <cell r="K634">
            <v>19.760000000000002</v>
          </cell>
          <cell r="N634">
            <v>14.07</v>
          </cell>
        </row>
        <row r="635">
          <cell r="B635">
            <v>90557</v>
          </cell>
          <cell r="C635" t="str">
            <v>Areia Extraida</v>
          </cell>
          <cell r="D635" t="str">
            <v>m³</v>
          </cell>
          <cell r="E635">
            <v>2.69</v>
          </cell>
          <cell r="F635">
            <v>2.57</v>
          </cell>
          <cell r="G635">
            <v>5.26</v>
          </cell>
          <cell r="H635">
            <v>3.22</v>
          </cell>
          <cell r="I635" t="str">
            <v>-</v>
          </cell>
          <cell r="J635">
            <v>40.5</v>
          </cell>
          <cell r="K635">
            <v>11.91</v>
          </cell>
          <cell r="N635">
            <v>8.48</v>
          </cell>
        </row>
        <row r="636">
          <cell r="B636">
            <v>90558</v>
          </cell>
          <cell r="C636" t="str">
            <v>Brita Produzida</v>
          </cell>
          <cell r="D636" t="str">
            <v>m³</v>
          </cell>
          <cell r="E636">
            <v>11.23</v>
          </cell>
          <cell r="F636">
            <v>2.48</v>
          </cell>
          <cell r="G636">
            <v>13.71</v>
          </cell>
          <cell r="H636">
            <v>4.37</v>
          </cell>
          <cell r="I636" t="str">
            <v>-</v>
          </cell>
          <cell r="J636">
            <v>40.5</v>
          </cell>
          <cell r="K636">
            <v>25.4</v>
          </cell>
          <cell r="N636">
            <v>18.080000000000002</v>
          </cell>
        </row>
        <row r="637">
          <cell r="B637">
            <v>90559</v>
          </cell>
          <cell r="C637" t="str">
            <v>Rocha Extraida</v>
          </cell>
          <cell r="D637" t="str">
            <v>m³</v>
          </cell>
          <cell r="E637">
            <v>1.25</v>
          </cell>
          <cell r="F637">
            <v>0.14000000000000001</v>
          </cell>
          <cell r="G637">
            <v>1.39</v>
          </cell>
          <cell r="H637">
            <v>3.56</v>
          </cell>
          <cell r="I637" t="str">
            <v>-</v>
          </cell>
          <cell r="J637">
            <v>40.5</v>
          </cell>
          <cell r="K637">
            <v>6.95</v>
          </cell>
          <cell r="N637">
            <v>4.95</v>
          </cell>
        </row>
        <row r="638">
          <cell r="B638">
            <v>90560</v>
          </cell>
          <cell r="C638" t="str">
            <v>Extracao E Producao De Pedra De Mao</v>
          </cell>
          <cell r="D638" t="str">
            <v>m³</v>
          </cell>
          <cell r="E638">
            <v>5.63</v>
          </cell>
          <cell r="F638">
            <v>1.24</v>
          </cell>
          <cell r="G638">
            <v>6.85</v>
          </cell>
          <cell r="H638">
            <v>4.4000000000000004</v>
          </cell>
          <cell r="I638" t="str">
            <v>-</v>
          </cell>
          <cell r="J638">
            <v>40.5</v>
          </cell>
          <cell r="K638">
            <v>15.8</v>
          </cell>
          <cell r="N638">
            <v>11.25</v>
          </cell>
        </row>
        <row r="639">
          <cell r="B639">
            <v>90570</v>
          </cell>
          <cell r="C639" t="str">
            <v>Placa De Sinalizacao E Suporte</v>
          </cell>
          <cell r="D639" t="str">
            <v>m²</v>
          </cell>
          <cell r="E639">
            <v>0</v>
          </cell>
          <cell r="F639">
            <v>0</v>
          </cell>
          <cell r="G639">
            <v>0</v>
          </cell>
          <cell r="H639">
            <v>109.99</v>
          </cell>
          <cell r="I639" t="str">
            <v>-</v>
          </cell>
          <cell r="J639">
            <v>40.5</v>
          </cell>
          <cell r="K639">
            <v>154.53</v>
          </cell>
          <cell r="N639">
            <v>109.99</v>
          </cell>
        </row>
        <row r="640">
          <cell r="B640">
            <v>90571</v>
          </cell>
          <cell r="C640" t="str">
            <v>Defensa Metalica</v>
          </cell>
          <cell r="D640" t="str">
            <v>m</v>
          </cell>
          <cell r="E640">
            <v>0</v>
          </cell>
          <cell r="F640">
            <v>0</v>
          </cell>
          <cell r="G640">
            <v>0</v>
          </cell>
          <cell r="H640">
            <v>39.75</v>
          </cell>
          <cell r="I640" t="str">
            <v>-</v>
          </cell>
          <cell r="J640">
            <v>40.5</v>
          </cell>
          <cell r="K640">
            <v>55.84</v>
          </cell>
          <cell r="N640">
            <v>39.75</v>
          </cell>
        </row>
      </sheetData>
    </sheetDataSet>
  </externalBook>
</externalLink>
</file>

<file path=xl/externalLinks/externalLink4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8ª MP_BR_459"/>
      <sheetName val="TABELA"/>
      <sheetName val="TCC4"/>
      <sheetName val="TCB5"/>
    </sheetNames>
    <sheetDataSet>
      <sheetData sheetId="0"/>
      <sheetData sheetId="1" refreshError="1"/>
      <sheetData sheetId="2" refreshError="1"/>
      <sheetData sheetId="3" refreshError="1"/>
    </sheetDataSet>
  </externalBook>
</externalLink>
</file>

<file path=xl/externalLinks/externalLink4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GERAIS"/>
      <sheetName val="DADOS PARA PASTAS"/>
      <sheetName val="materiais"/>
      <sheetName val="composições"/>
      <sheetName val="SERVIÇOS"/>
      <sheetName val="ORÇAMENTO 01"/>
      <sheetName val="justificativa"/>
      <sheetName val="instalação"/>
      <sheetName val="mobilização"/>
      <sheetName val="Cronograma "/>
      <sheetName val="TCCB10"/>
      <sheetName val="TLCB5"/>
      <sheetName val="TLMR"/>
      <sheetName val="TCC4"/>
      <sheetName val="TLMB"/>
      <sheetName val="TLCB10"/>
      <sheetName val="Dados Edital"/>
      <sheetName val="calc. transporte"/>
      <sheetName val="INVEN."/>
      <sheetName val="CROQUI"/>
      <sheetName val="Q.R.DIST.TRANSP."/>
      <sheetName val="D. CUST. M."/>
      <sheetName val="D.CONS.M"/>
      <sheetName val="DIVISÓRI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25">
          <cell r="I25">
            <v>16305.401</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DROS 1 2 3 4 6 7 8"/>
      <sheetName val="Cálculo"/>
    </sheetNames>
    <sheetDataSet>
      <sheetData sheetId="0"/>
      <sheetData sheetId="1"/>
    </sheetDataSet>
  </externalBook>
</externalLink>
</file>

<file path=xl/externalLinks/externalLink4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de entrada 1"/>
      <sheetName val="Dados de entrada 2"/>
      <sheetName val="Dados de entrada 3"/>
      <sheetName val="Dados de entrada 4"/>
      <sheetName val="Capa"/>
      <sheetName val="Página 1"/>
      <sheetName val="Página 2"/>
      <sheetName val="Página 3"/>
      <sheetName val="Página 4"/>
      <sheetName val="Página 5"/>
      <sheetName val="Página 6"/>
      <sheetName val="Página 7"/>
      <sheetName val="Página 8"/>
      <sheetName val="Página 9"/>
      <sheetName val="Página 10"/>
      <sheetName val="Página 11"/>
      <sheetName val="Página 12"/>
      <sheetName val="Página 13"/>
      <sheetName val="Dens. médias"/>
      <sheetName val="Dens. teórica"/>
      <sheetName val="Te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3">
          <cell r="A3">
            <v>4</v>
          </cell>
        </row>
        <row r="4">
          <cell r="A4">
            <v>4.5</v>
          </cell>
        </row>
        <row r="5">
          <cell r="A5">
            <v>5</v>
          </cell>
        </row>
        <row r="6">
          <cell r="A6">
            <v>5.5</v>
          </cell>
        </row>
        <row r="7">
          <cell r="A7">
            <v>6</v>
          </cell>
        </row>
      </sheetData>
    </sheetDataSet>
  </externalBook>
</externalLink>
</file>

<file path=xl/externalLinks/externalLink4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ÓRIA"/>
      <sheetName val="DMT MEDIÇÃO (2)"/>
      <sheetName val="Relação de bens adquiridos"/>
      <sheetName val="Físico-Financeiro - Contas"/>
      <sheetName val="Cronograma"/>
      <sheetName val="Anexo III - Cronograma"/>
      <sheetName val="Boletim"/>
      <sheetName val="Fatura DVOP DNER"/>
      <sheetName val="Anexo 1"/>
      <sheetName val="Bens adquiridos"/>
      <sheetName val="Planilha do Plano"/>
      <sheetName val="Anexo 2"/>
      <sheetName val="Anexo 3"/>
      <sheetName val="Ficha DNER"/>
      <sheetName val="RELATÓRIO"/>
      <sheetName val="RESUMO-DVOP"/>
      <sheetName val="REAJU"/>
      <sheetName val="Cronograma Físico-Financeiro"/>
      <sheetName val="Fórmula"/>
      <sheetName val="Aterro"/>
      <sheetName val="Aterro a 100% PN"/>
      <sheetName val="Aterro a 95% PN "/>
      <sheetName val="DMT MEDIÇÃO"/>
      <sheetName val="Plan1"/>
      <sheetName val="Cortes"/>
      <sheetName val="ESCAVAÇÃO"/>
      <sheetName val="Limpeza da faixa de domínio"/>
      <sheetName val="Regula"/>
      <sheetName val="Sub-base"/>
      <sheetName val="Base"/>
      <sheetName val="Ligação"/>
      <sheetName val="TSD-FOG"/>
      <sheetName val="CBUQ"/>
      <sheetName val="Pintura DE LIGAÇÃO"/>
      <sheetName val="Tabela Abril 200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4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Vorigi"/>
      <sheetName val="FVmodif"/>
      <sheetName val="FVresumo"/>
      <sheetName val="FVadotar"/>
      <sheetName val="Calculo4010"/>
      <sheetName val="ExempFC1"/>
      <sheetName val="ExemFC2"/>
      <sheetName val="ExemFC3"/>
      <sheetName val="Exemp1"/>
      <sheetName val="Exemp2"/>
      <sheetName val="Exemp3"/>
      <sheetName val="Exemp4"/>
      <sheetName val="Exemp5"/>
      <sheetName val="Exemp6"/>
      <sheetName val="Exemp7"/>
      <sheetName val="Exemp8"/>
      <sheetName val="PROJETO"/>
      <sheetName val="Exerci1"/>
      <sheetName val="Exerci2"/>
      <sheetName val="PROV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4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luxo"/>
      <sheetName val="FIS"/>
      <sheetName val="PLANILHA CONTRATUAL"/>
      <sheetName val="VOL AJUS. REVISÃO 1"/>
      <sheetName val="Receitas estudo 1ª REVISÃO"/>
      <sheetName val="PERÍODO"/>
      <sheetName val=" CONTÁBIL"/>
      <sheetName val="Receitas x Despesas"/>
      <sheetName val="Resumo das Despesas"/>
      <sheetName val="DESPESAS DIVERSAS "/>
      <sheetName val="Carreteiros"/>
      <sheetName val="SubEmpreiteiroESCAVADEIRAS"/>
      <sheetName val="Fisico-Financ mão-de-obra Geral"/>
      <sheetName val="mão de obra - GERAL"/>
      <sheetName val="Salário"/>
      <sheetName val="CUSTO PROPRIEDADE"/>
      <sheetName val="CUSTO DIESEL"/>
      <sheetName val="8ª MP_BR_459"/>
      <sheetName val="TCB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MEMÓRIA"/>
      <sheetName val="Tabela Abril 2000"/>
    </sheetNames>
    <sheetDataSet>
      <sheetData sheetId="0"/>
      <sheetData sheetId="1" refreshError="1"/>
      <sheetData sheetId="2" refreshError="1"/>
    </sheetDataSet>
  </externalBook>
</externalLink>
</file>

<file path=xl/externalLinks/externalLink4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Tabela Abril 2000"/>
      <sheetName val="CUSTO HORÁRIO"/>
      <sheetName val="Mão de obra"/>
      <sheetName val="Material"/>
      <sheetName val="MEMÓRIA"/>
      <sheetName val="Cálculo"/>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NTÁRIO"/>
      <sheetName val="CROQUIS"/>
      <sheetName val="MATBET CUSTO"/>
      <sheetName val="MATBET PREÇO UNIT"/>
      <sheetName val="SERVIÇOS"/>
      <sheetName val="MOBIL-CANT"/>
      <sheetName val="ORÇAMENTO"/>
      <sheetName val="TLCB5"/>
      <sheetName val="TLMR"/>
      <sheetName val="TCC4"/>
      <sheetName val="TLMB"/>
      <sheetName val="TCCB10"/>
      <sheetName val="CRONOGAMA 1º"/>
      <sheetName val="CRONOGAMA 2º"/>
      <sheetName val="COMPOSIÇÕES"/>
      <sheetName val="COMPOSIÇÕES2"/>
    </sheetNames>
    <sheetDataSet>
      <sheetData sheetId="0" refreshError="1">
        <row r="3">
          <cell r="B3">
            <v>0.23899999999999999</v>
          </cell>
        </row>
        <row r="5">
          <cell r="D5">
            <v>1.99</v>
          </cell>
        </row>
        <row r="6">
          <cell r="D6">
            <v>2.5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CUSTO HORÁRIO"/>
      <sheetName val="Mão de obra"/>
      <sheetName val="Material"/>
      <sheetName val="MEMÓRIA"/>
      <sheetName val="Tabela Abril 2000"/>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4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s>
    <sheetDataSet>
      <sheetData sheetId="0"/>
    </sheetDataSet>
  </externalBook>
</externalLink>
</file>

<file path=xl/externalLinks/externalLink4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 CONSULT"/>
      <sheetName val="Listagem"/>
      <sheetName val="Resumo L04"/>
      <sheetName val="Orçam. PNCT L04 - item1"/>
      <sheetName val="Orçam. PNCT L04 - item2"/>
      <sheetName val="CRONOG PNCT 04aux"/>
      <sheetName val="Cronog L04"/>
      <sheetName val="Planilha de Cotação"/>
      <sheetName val="Viagens e Diárias"/>
      <sheetName val="Sv Gráficos"/>
      <sheetName val="Certificação"/>
      <sheetName val="Resumo L04 Edital"/>
      <sheetName val="Orçam. PNCT L04 - Edital Item1"/>
      <sheetName val="Orçam. PNCT L04 - Edital tem2"/>
      <sheetName val="AUX DISP EQUIP"/>
      <sheetName val="Plan1"/>
    </sheetNames>
    <sheetDataSet>
      <sheetData sheetId="0">
        <row r="5">
          <cell r="D5" t="str">
            <v>CM</v>
          </cell>
          <cell r="E5">
            <v>14340.79</v>
          </cell>
          <cell r="F5">
            <v>14975.08</v>
          </cell>
          <cell r="G5">
            <v>15003.76</v>
          </cell>
          <cell r="H5">
            <v>16236.9292</v>
          </cell>
        </row>
        <row r="6">
          <cell r="D6" t="str">
            <v>P0</v>
          </cell>
          <cell r="E6">
            <v>12462.43</v>
          </cell>
          <cell r="F6">
            <v>13013.64</v>
          </cell>
          <cell r="G6">
            <v>13038.56</v>
          </cell>
          <cell r="H6">
            <v>14110.2124</v>
          </cell>
        </row>
        <row r="7">
          <cell r="D7" t="str">
            <v>P1</v>
          </cell>
          <cell r="E7">
            <v>9819.94</v>
          </cell>
          <cell r="F7">
            <v>10254.27</v>
          </cell>
          <cell r="G7">
            <v>10273.91</v>
          </cell>
          <cell r="H7">
            <v>11118.332399999999</v>
          </cell>
        </row>
        <row r="8">
          <cell r="D8" t="str">
            <v>P2</v>
          </cell>
          <cell r="E8">
            <v>7682.38</v>
          </cell>
          <cell r="F8">
            <v>8022.17</v>
          </cell>
          <cell r="G8">
            <v>8037.53</v>
          </cell>
          <cell r="H8">
            <v>8698.1442000000006</v>
          </cell>
        </row>
        <row r="9">
          <cell r="D9" t="str">
            <v>P3</v>
          </cell>
          <cell r="E9">
            <v>6320.35</v>
          </cell>
          <cell r="F9">
            <v>6599.89</v>
          </cell>
          <cell r="G9">
            <v>6612.53</v>
          </cell>
          <cell r="H9">
            <v>7156.0266000000001</v>
          </cell>
        </row>
        <row r="10">
          <cell r="D10" t="str">
            <v>P4</v>
          </cell>
          <cell r="E10">
            <v>4590</v>
          </cell>
          <cell r="F10">
            <v>4793.01</v>
          </cell>
          <cell r="G10">
            <v>4802.1899999999996</v>
          </cell>
          <cell r="H10">
            <v>5196.8897999999999</v>
          </cell>
        </row>
        <row r="11">
          <cell r="D11" t="str">
            <v>T0</v>
          </cell>
          <cell r="E11">
            <v>4451.99</v>
          </cell>
          <cell r="F11">
            <v>4648.8999999999996</v>
          </cell>
          <cell r="G11">
            <v>4657.8</v>
          </cell>
          <cell r="H11">
            <v>5040.6320999999998</v>
          </cell>
        </row>
        <row r="12">
          <cell r="D12" t="str">
            <v>T1</v>
          </cell>
          <cell r="E12">
            <v>3395.63</v>
          </cell>
          <cell r="F12">
            <v>3545.81</v>
          </cell>
          <cell r="G12">
            <v>3552.6</v>
          </cell>
          <cell r="H12">
            <v>3844.6001000000001</v>
          </cell>
        </row>
        <row r="13">
          <cell r="D13" t="str">
            <v>T2</v>
          </cell>
          <cell r="E13">
            <v>2567.9499999999998</v>
          </cell>
          <cell r="F13">
            <v>2681.53</v>
          </cell>
          <cell r="G13">
            <v>2686.66</v>
          </cell>
          <cell r="H13">
            <v>2907.4843000000001</v>
          </cell>
        </row>
        <row r="14">
          <cell r="D14" t="str">
            <v>T3</v>
          </cell>
          <cell r="E14">
            <v>2061.13</v>
          </cell>
          <cell r="F14">
            <v>2152.29</v>
          </cell>
          <cell r="G14">
            <v>2156.41</v>
          </cell>
          <cell r="H14">
            <v>2333.6525999999999</v>
          </cell>
        </row>
        <row r="15">
          <cell r="D15" t="str">
            <v>T4</v>
          </cell>
          <cell r="E15">
            <v>1539.79</v>
          </cell>
          <cell r="F15">
            <v>1607.89</v>
          </cell>
          <cell r="G15">
            <v>1610.97</v>
          </cell>
          <cell r="H15">
            <v>1743.3810000000001</v>
          </cell>
        </row>
        <row r="16">
          <cell r="D16" t="str">
            <v>A0</v>
          </cell>
          <cell r="E16">
            <v>3567.02</v>
          </cell>
          <cell r="F16">
            <v>3724.78</v>
          </cell>
          <cell r="G16">
            <v>3731.92</v>
          </cell>
          <cell r="H16">
            <v>4038.6513</v>
          </cell>
        </row>
        <row r="17">
          <cell r="D17" t="str">
            <v>Al</v>
          </cell>
          <cell r="E17">
            <v>2142.04</v>
          </cell>
          <cell r="F17">
            <v>2236.7800000000002</v>
          </cell>
          <cell r="G17">
            <v>2241.06</v>
          </cell>
          <cell r="H17">
            <v>2425.2604999999999</v>
          </cell>
        </row>
        <row r="18">
          <cell r="D18" t="str">
            <v>A2</v>
          </cell>
          <cell r="E18">
            <v>1383.94</v>
          </cell>
          <cell r="F18">
            <v>1445.15</v>
          </cell>
          <cell r="G18">
            <v>1447.91</v>
          </cell>
          <cell r="H18">
            <v>1566.9245000000001</v>
          </cell>
        </row>
        <row r="19">
          <cell r="D19" t="str">
            <v>A3</v>
          </cell>
          <cell r="E19">
            <v>1206.48</v>
          </cell>
          <cell r="F19">
            <v>1259.8399999999999</v>
          </cell>
          <cell r="G19">
            <v>1262.25</v>
          </cell>
          <cell r="H19">
            <v>1366.0007000000001</v>
          </cell>
        </row>
        <row r="20">
          <cell r="D20" t="str">
            <v>A4</v>
          </cell>
          <cell r="E20">
            <v>1229.6199999999999</v>
          </cell>
          <cell r="F20">
            <v>1284</v>
          </cell>
          <cell r="G20">
            <v>1286.46</v>
          </cell>
          <cell r="H20">
            <v>1392.2003</v>
          </cell>
        </row>
        <row r="21">
          <cell r="D21" t="str">
            <v>SD</v>
          </cell>
          <cell r="E21">
            <v>2278.9499999999998</v>
          </cell>
          <cell r="F21">
            <v>2379.7399999999998</v>
          </cell>
          <cell r="G21">
            <v>2384.3000000000002</v>
          </cell>
          <cell r="H21">
            <v>2580.2727</v>
          </cell>
        </row>
        <row r="22">
          <cell r="D22" t="str">
            <v>CA71</v>
          </cell>
          <cell r="E22">
            <v>2441.4</v>
          </cell>
          <cell r="F22">
            <v>2549.38</v>
          </cell>
          <cell r="G22">
            <v>2554.2600000000002</v>
          </cell>
          <cell r="H22">
            <v>2764.2019</v>
          </cell>
        </row>
        <row r="23">
          <cell r="D23" t="str">
            <v>CA140</v>
          </cell>
          <cell r="E23">
            <v>3407.03</v>
          </cell>
          <cell r="F23">
            <v>3557.72</v>
          </cell>
          <cell r="G23">
            <v>3564.53</v>
          </cell>
          <cell r="H23">
            <v>3857.5075000000002</v>
          </cell>
        </row>
        <row r="24">
          <cell r="D24" t="str">
            <v>VA</v>
          </cell>
          <cell r="E24">
            <v>4468.55</v>
          </cell>
          <cell r="F24">
            <v>4666.1899999999996</v>
          </cell>
          <cell r="G24">
            <v>4675.13</v>
          </cell>
          <cell r="H24">
            <v>5059.3815999999997</v>
          </cell>
        </row>
        <row r="25">
          <cell r="D25" t="str">
            <v>CM</v>
          </cell>
          <cell r="E25">
            <v>7657.59</v>
          </cell>
          <cell r="F25">
            <v>7996.28</v>
          </cell>
          <cell r="G25">
            <v>8011.6</v>
          </cell>
          <cell r="H25">
            <v>8670.0764999999992</v>
          </cell>
        </row>
        <row r="26">
          <cell r="D26" t="str">
            <v>TP</v>
          </cell>
          <cell r="E26">
            <v>1259.26</v>
          </cell>
          <cell r="F26">
            <v>1314.95</v>
          </cell>
          <cell r="G26">
            <v>1317.47</v>
          </cell>
          <cell r="H26">
            <v>1425.7592999999999</v>
          </cell>
        </row>
        <row r="27">
          <cell r="D27" t="str">
            <v>GP</v>
          </cell>
          <cell r="E27">
            <v>221.27</v>
          </cell>
          <cell r="F27">
            <v>231.05</v>
          </cell>
          <cell r="G27">
            <v>231.49</v>
          </cell>
          <cell r="H27">
            <v>250.52629999999999</v>
          </cell>
        </row>
        <row r="28">
          <cell r="D28" t="str">
            <v>VG</v>
          </cell>
          <cell r="E28">
            <v>1154.81</v>
          </cell>
          <cell r="F28">
            <v>1205.8800000000001</v>
          </cell>
          <cell r="G28">
            <v>1208.19</v>
          </cell>
          <cell r="H28">
            <v>1307.4989</v>
          </cell>
        </row>
        <row r="29">
          <cell r="D29" t="str">
            <v>FWD</v>
          </cell>
          <cell r="E29">
            <v>9182.69</v>
          </cell>
          <cell r="F29">
            <v>9588.84</v>
          </cell>
          <cell r="G29">
            <v>9607.2000000000007</v>
          </cell>
          <cell r="H29">
            <v>10396.825199999999</v>
          </cell>
        </row>
        <row r="30">
          <cell r="D30" t="str">
            <v>IM</v>
          </cell>
          <cell r="E30">
            <v>5773.32</v>
          </cell>
          <cell r="F30">
            <v>6028.67</v>
          </cell>
          <cell r="G30">
            <v>6040.22</v>
          </cell>
          <cell r="H30">
            <v>6536.6683000000003</v>
          </cell>
        </row>
        <row r="31">
          <cell r="D31" t="str">
            <v>LS</v>
          </cell>
          <cell r="E31">
            <v>1786.38</v>
          </cell>
          <cell r="F31">
            <v>1865.39</v>
          </cell>
          <cell r="G31">
            <v>1868.96</v>
          </cell>
          <cell r="H31">
            <v>2022.5751</v>
          </cell>
        </row>
        <row r="32">
          <cell r="D32" t="str">
            <v>LB</v>
          </cell>
          <cell r="E32">
            <v>2760.76</v>
          </cell>
          <cell r="F32">
            <v>2882.86</v>
          </cell>
          <cell r="G32">
            <v>2888.38</v>
          </cell>
          <cell r="H32">
            <v>3125.7876000000001</v>
          </cell>
        </row>
        <row r="33">
          <cell r="D33" t="str">
            <v>LC</v>
          </cell>
          <cell r="E33">
            <v>2192.37</v>
          </cell>
          <cell r="F33">
            <v>2289.33</v>
          </cell>
          <cell r="G33">
            <v>2293.7199999999998</v>
          </cell>
          <cell r="H33">
            <v>2482.2451000000001</v>
          </cell>
        </row>
        <row r="34">
          <cell r="D34" t="str">
            <v>ES</v>
          </cell>
          <cell r="E34">
            <v>1279.3399999999999</v>
          </cell>
          <cell r="F34">
            <v>1335.92</v>
          </cell>
          <cell r="G34">
            <v>1338.48</v>
          </cell>
          <cell r="H34">
            <v>1448.4943000000001</v>
          </cell>
        </row>
        <row r="35">
          <cell r="D35" t="str">
            <v>CE</v>
          </cell>
          <cell r="E35">
            <v>1467.32</v>
          </cell>
          <cell r="F35">
            <v>1532.21</v>
          </cell>
          <cell r="G35">
            <v>1535.15</v>
          </cell>
          <cell r="H35">
            <v>1661.329</v>
          </cell>
        </row>
        <row r="36">
          <cell r="D36" t="str">
            <v>AP</v>
          </cell>
          <cell r="E36">
            <v>1283.9000000000001</v>
          </cell>
          <cell r="F36">
            <v>1340.68</v>
          </cell>
          <cell r="G36">
            <v>1343.25</v>
          </cell>
          <cell r="H36">
            <v>1453.6572000000001</v>
          </cell>
        </row>
        <row r="37">
          <cell r="D37" t="str">
            <v>ME</v>
          </cell>
          <cell r="E37">
            <v>550.22</v>
          </cell>
          <cell r="F37">
            <v>574.54999999999995</v>
          </cell>
          <cell r="G37">
            <v>575.65</v>
          </cell>
          <cell r="H37">
            <v>622.97</v>
          </cell>
        </row>
        <row r="38">
          <cell r="D38" t="str">
            <v>MAL</v>
          </cell>
          <cell r="E38">
            <v>458.53</v>
          </cell>
          <cell r="F38">
            <v>478.81</v>
          </cell>
          <cell r="G38">
            <v>479.72</v>
          </cell>
          <cell r="H38">
            <v>519.15679999999998</v>
          </cell>
        </row>
      </sheetData>
      <sheetData sheetId="1"/>
      <sheetData sheetId="2"/>
      <sheetData sheetId="3"/>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Quadros"/>
      <sheetName val="Quadro de qntd"/>
      <sheetName val="Acamp"/>
      <sheetName val="Mobil"/>
      <sheetName val="CURVA ABC"/>
      <sheetName val="Cronograma FIS FINANC"/>
      <sheetName val="PLANILHA CONTRATUAL"/>
      <sheetName val="orçamento"/>
      <sheetName val="PLANILHA"/>
      <sheetName val="TCB5"/>
      <sheetName val="DMT modelo"/>
      <sheetName val="Mat Asf"/>
      <sheetName val="TPU-MARÇO_2002"/>
    </sheetNames>
    <sheetDataSet>
      <sheetData sheetId="0"/>
      <sheetData sheetId="1">
        <row r="60">
          <cell r="J60">
            <v>8068152.96</v>
          </cell>
        </row>
      </sheetData>
      <sheetData sheetId="2"/>
      <sheetData sheetId="3"/>
      <sheetData sheetId="4">
        <row r="48">
          <cell r="M48">
            <v>8068152.96</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ATUALIZADA"/>
      <sheetName val="MEMÓRIA"/>
      <sheetName val="Módulo1"/>
      <sheetName val="Módulo2"/>
      <sheetName val="Módulo3"/>
      <sheetName val="dez00"/>
      <sheetName val="QuQuant"/>
      <sheetName val="QUADROS 1 2 3 4 6 7 8"/>
      <sheetName val="Cálculo"/>
      <sheetName val="Quadro de qntd"/>
      <sheetName val="Cronograma FIS FINANC"/>
      <sheetName val="PLANILHA CONTRATUAL"/>
      <sheetName val="CURVA ABC"/>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orçamento"/>
      <sheetName val="Cronograma FIS FINANC"/>
      <sheetName val="Quadro de qntd"/>
      <sheetName val="PLANILHA ATUALIZADA"/>
      <sheetName val="CURVA ABC"/>
      <sheetName val="8ª MP_BR-459"/>
      <sheetName val="8ª MP_BR_459"/>
      <sheetName val="Orçam. AET"/>
      <sheetName val="Orç. Total"/>
    </sheetNames>
    <sheetDataSet>
      <sheetData sheetId="0"/>
      <sheetData sheetId="1"/>
      <sheetData sheetId="2">
        <row r="61">
          <cell r="J61">
            <v>5338671.330000001</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geral"/>
      <sheetName val="Plan2"/>
      <sheetName val="Plan3"/>
      <sheetName val="Plan4"/>
      <sheetName val="Plan5"/>
      <sheetName val="Plan6"/>
      <sheetName val="Plan7"/>
      <sheetName val="FRESAGEM (I)"/>
      <sheetName val="RECOMPOS. REV.CBUQ(XIV)"/>
      <sheetName val="SINAL HORIZ"/>
      <sheetName val="ESCAVAÇÃO(II)ok"/>
      <sheetName val="ESC MEC DE VALA(VI)"/>
      <sheetName val="CONCR CICL 01"/>
      <sheetName val="ARGAMASSA 02"/>
      <sheetName val="ENROC JOG 03"/>
      <sheetName val="ENROC ARRUM 04"/>
      <sheetName val="CONCR CIM (XII)"/>
      <sheetName val="FORMA (IV)"/>
      <sheetName val="LIMP PONTE"/>
      <sheetName val="LIMP DE VALA DE DRENAGEM 07"/>
      <sheetName val="LIMP DE DESCIDA D AGUA (V)"/>
      <sheetName val="GUARDA CORPO (III)"/>
      <sheetName val="RECOMP MAN ATERRO 09"/>
      <sheetName val="REMOÇÃO DE MAN DE BARREIRA 10"/>
      <sheetName val="RECOMP MEC ATERRO 11"/>
      <sheetName val="ROÇ MAN (IX)"/>
      <sheetName val="ROÇ COL (X)"/>
      <sheetName val="REGMECFAIXA(I)OK"/>
      <sheetName val="CAPINA(XI)"/>
      <sheetName val="CAIAÇÃO (VIII)"/>
      <sheetName val="LIMPPLACA(VI)"/>
      <sheetName val="RECOMPPLACA(VII)"/>
      <sheetName val="LIMP SARJ M FIO((IV)"/>
      <sheetName val="LIMP BUEIRO"/>
      <sheetName val="TAPA BURACO"/>
      <sheetName val="REMENDO PRO FRIO"/>
      <sheetName val="REMENDO PROF PIL"/>
      <sheetName val="CORR DEF MAN FRIO"/>
      <sheetName val="CORR DEF MBUQ(XIII)"/>
      <sheetName val="CHUVA"/>
      <sheetName val="PLANILHA"/>
    </sheetNames>
    <sheetDataSet>
      <sheetData sheetId="0"/>
      <sheetData sheetId="1">
        <row r="101">
          <cell r="U101">
            <v>77185.77599999999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4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_betum_BTM (2)"/>
      <sheetName val="Croqui-L1"/>
      <sheetName val="Comparativo Edital X SICRO (2)"/>
      <sheetName val="Comparativo Edital X SICRO"/>
      <sheetName val="Planilha SICRO corrigido"/>
      <sheetName val="SICRO"/>
      <sheetName val="Serviços com insumos cotação"/>
      <sheetName val="Capa"/>
      <sheetName val="DIAGRAMA"/>
      <sheetName val="Plan1"/>
      <sheetName val="Plan2"/>
      <sheetName val="PATO"/>
      <sheetName val="TRANSPORTES"/>
      <sheetName val="Quantidades"/>
      <sheetName val="Curva ABC (MODELO C FÓRMULAS)"/>
      <sheetName val="Curva ABC"/>
      <sheetName val="Curva ABC (2)"/>
      <sheetName val="Cronograma (VALENDO)"/>
      <sheetName val="Inventário"/>
      <sheetName val="mobilização"/>
      <sheetName val="layout"/>
      <sheetName val="CANTEIRO"/>
      <sheetName val="prancha"/>
      <sheetName val="ANP"/>
      <sheetName val="Atual. Mat. Betum."/>
      <sheetName val="trans_betum_CGB_EXCEDENTE"/>
      <sheetName val="Mat. Betum. - Port. 1078.15"/>
      <sheetName val="Tapa Buraco"/>
      <sheetName val="Micro"/>
      <sheetName val="CBUQ POLIMERO"/>
      <sheetName val="MBUQ"/>
      <sheetName val="pint_lig"/>
      <sheetName val="imprimação"/>
      <sheetName val="Plan8"/>
      <sheetName val="transporte"/>
      <sheetName val="PonteMadeira"/>
      <sheetName val="Pontes 1"/>
      <sheetName val="Pontes 2"/>
      <sheetName val="transp comercial basc  "/>
      <sheetName val="Defensa"/>
      <sheetName val="veic100"/>
      <sheetName val="Just alter espessura"/>
      <sheetName val="Rem Prof - Dem Man"/>
      <sheetName val="Diagrama Inicial "/>
      <sheetName val="ABC Sv"/>
      <sheetName val="TSD"/>
      <sheetName val="Inventário Roçada"/>
      <sheetName val="AVS 364"/>
      <sheetName val="CADAST. DIVERSO"/>
      <sheetName val="DESCIDA D AGUA"/>
      <sheetName val="NEW JERSEY"/>
      <sheetName val="SARJETA BR 364"/>
      <sheetName val="MEIO FIO"/>
      <sheetName val="ENTRADA DE FAZENDA"/>
      <sheetName val="BUEIROS"/>
      <sheetName val="VALETAS"/>
      <sheetName val="RELAÇÃODASCAIXAS"/>
      <sheetName val="RELAÇÃODASBOCAS"/>
      <sheetName val="Plan3"